v>ARMÁRIOS.</v>
          </cell>
          <cell r="D2814" t="str">
            <v>.</v>
          </cell>
          <cell r="F2814">
            <v>0</v>
          </cell>
          <cell r="G2814">
            <v>0</v>
          </cell>
        </row>
        <row r="2815">
          <cell r="A2815" t="str">
            <v>EDIF 07-10-13</v>
          </cell>
          <cell r="B2815">
            <v>0</v>
          </cell>
          <cell r="C2815" t="str">
            <v>MM.13 -  ARMÁRIO PARA CUMBUCAS</v>
          </cell>
          <cell r="D2815" t="str">
            <v>UN</v>
          </cell>
          <cell r="F2815">
            <v>0</v>
          </cell>
          <cell r="G2815">
            <v>983.35</v>
          </cell>
        </row>
        <row r="2816">
          <cell r="B2816" t="str">
            <v>SIURB....30250</v>
          </cell>
          <cell r="C2816" t="str">
            <v>Armário para cumbucas (mm-13)</v>
          </cell>
          <cell r="D2816" t="str">
            <v>UN</v>
          </cell>
          <cell r="E2816">
            <v>1</v>
          </cell>
          <cell r="F2816">
            <v>983.35</v>
          </cell>
          <cell r="G2816">
            <v>983.35</v>
          </cell>
        </row>
        <row r="2817">
          <cell r="A2817" t="str">
            <v>EDIF 07-10-14</v>
          </cell>
          <cell r="B2817">
            <v>0</v>
          </cell>
          <cell r="C2817" t="str">
            <v>MM.14 -  ARMÁRIO PARA CANECAS</v>
          </cell>
          <cell r="D2817" t="str">
            <v>UN</v>
          </cell>
          <cell r="F2817">
            <v>0</v>
          </cell>
          <cell r="G2817">
            <v>948.2</v>
          </cell>
        </row>
        <row r="2818">
          <cell r="B2818" t="str">
            <v>SIURB....30251</v>
          </cell>
          <cell r="C2818" t="str">
            <v>Armário para canecas (mm-14)</v>
          </cell>
          <cell r="D2818" t="str">
            <v>UN</v>
          </cell>
          <cell r="E2818">
            <v>1</v>
          </cell>
          <cell r="F2818">
            <v>948.2</v>
          </cell>
          <cell r="G2818">
            <v>948.2</v>
          </cell>
        </row>
        <row r="2819">
          <cell r="A2819" t="str">
            <v>EDIF 07-10-15</v>
          </cell>
          <cell r="B2819">
            <v>0</v>
          </cell>
          <cell r="C2819" t="str">
            <v>MM.15 -  ARMÁRIO PARA PRATOS</v>
          </cell>
          <cell r="D2819" t="str">
            <v>UN</v>
          </cell>
          <cell r="F2819">
            <v>0</v>
          </cell>
          <cell r="G2819">
            <v>1043.72</v>
          </cell>
        </row>
        <row r="2820">
          <cell r="B2820" t="str">
            <v>SIURB....30252</v>
          </cell>
          <cell r="C2820" t="str">
            <v>Armário para pratos (mm-15)</v>
          </cell>
          <cell r="D2820" t="str">
            <v>UN</v>
          </cell>
          <cell r="E2820">
            <v>1</v>
          </cell>
          <cell r="F2820">
            <v>1043.72</v>
          </cell>
          <cell r="G2820">
            <v>1043.72</v>
          </cell>
        </row>
        <row r="2821">
          <cell r="A2821" t="str">
            <v>EDIF 07-10-18</v>
          </cell>
          <cell r="B2821">
            <v>0</v>
          </cell>
          <cell r="C2821" t="str">
            <v>MM.18 - GUICHÊ</v>
          </cell>
          <cell r="D2821" t="str">
            <v>UN</v>
          </cell>
          <cell r="F2821">
            <v>0</v>
          </cell>
          <cell r="G2821">
            <v>503.48</v>
          </cell>
        </row>
        <row r="2822">
          <cell r="B2822" t="str">
            <v>SIURB....30255</v>
          </cell>
          <cell r="C2822" t="str">
            <v>Guiche (mm-18)</v>
          </cell>
          <cell r="D2822" t="str">
            <v>UN</v>
          </cell>
          <cell r="E2822">
            <v>1</v>
          </cell>
          <cell r="F2822">
            <v>503.48</v>
          </cell>
          <cell r="G2822">
            <v>503.48</v>
          </cell>
        </row>
        <row r="2823">
          <cell r="A2823" t="str">
            <v>EDIF 07-10-20</v>
          </cell>
          <cell r="B2823">
            <v>0</v>
          </cell>
          <cell r="C2823" t="str">
            <v>MM.20 - CABIDE DE MADEIRA PARA SACOLAS</v>
          </cell>
          <cell r="D2823" t="str">
            <v>M</v>
          </cell>
          <cell r="F2823">
            <v>0</v>
          </cell>
          <cell r="G2823">
            <v>155.69</v>
          </cell>
        </row>
        <row r="2824">
          <cell r="B2824" t="str">
            <v>AUX 15510</v>
          </cell>
          <cell r="C2824" t="str">
            <v>MADEIRAMENTO DE PEROBA DO NORTE (CUPIÚBA) P/ TELHADO</v>
          </cell>
          <cell r="D2824" t="str">
            <v>M3</v>
          </cell>
          <cell r="E2824">
            <v>8.7200000000000003E-3</v>
          </cell>
          <cell r="F2824">
            <v>1083.26</v>
          </cell>
          <cell r="G2824">
            <v>9.4499999999999993</v>
          </cell>
        </row>
        <row r="2825">
          <cell r="B2825" t="str">
            <v>SINAPI...04783</v>
          </cell>
          <cell r="C2825" t="str">
            <v>Pintor</v>
          </cell>
          <cell r="D2825" t="str">
            <v>H</v>
          </cell>
          <cell r="E2825">
            <v>3.524</v>
          </cell>
          <cell r="F2825">
            <v>11.75</v>
          </cell>
          <cell r="G2825">
            <v>41.41</v>
          </cell>
        </row>
        <row r="2826">
          <cell r="B2826" t="str">
            <v>SINAPI...06128</v>
          </cell>
          <cell r="C2826" t="str">
            <v xml:space="preserve">|em processo de desativação| ajudante geral </v>
          </cell>
          <cell r="D2826" t="str">
            <v>H</v>
          </cell>
          <cell r="E2826">
            <v>1.54175</v>
          </cell>
          <cell r="F2826">
            <v>9.16</v>
          </cell>
          <cell r="G2826">
            <v>14.12</v>
          </cell>
        </row>
        <row r="2827">
          <cell r="B2827" t="str">
            <v>SINAPI...12868</v>
          </cell>
          <cell r="C2827" t="str">
            <v>Marceneiro</v>
          </cell>
          <cell r="D2827" t="str">
            <v>H</v>
          </cell>
          <cell r="E2827">
            <v>2</v>
          </cell>
          <cell r="F2827">
            <v>11.15</v>
          </cell>
          <cell r="G2827">
            <v>22.3</v>
          </cell>
        </row>
        <row r="2828">
          <cell r="B2828" t="str">
            <v>SIURB....02081</v>
          </cell>
          <cell r="C2828" t="str">
            <v>Ajudante de marceneiro (sgsp)</v>
          </cell>
          <cell r="D2828" t="str">
            <v>H</v>
          </cell>
          <cell r="E2828">
            <v>2</v>
          </cell>
          <cell r="F2828">
            <v>10.220000000000001</v>
          </cell>
          <cell r="G2828">
            <v>20.440000000000001</v>
          </cell>
        </row>
        <row r="2829">
          <cell r="B2829" t="str">
            <v>SIURB....17040</v>
          </cell>
          <cell r="C2829" t="str">
            <v>Parafuso auto-atarraxante - cabeça panela - com bucha de nylon s- 8</v>
          </cell>
          <cell r="D2829" t="str">
            <v>UN</v>
          </cell>
          <cell r="E2829">
            <v>6</v>
          </cell>
          <cell r="F2829">
            <v>0.3</v>
          </cell>
          <cell r="G2829">
            <v>1.8</v>
          </cell>
        </row>
        <row r="2830">
          <cell r="B2830" t="str">
            <v>SIURB....17516</v>
          </cell>
          <cell r="C2830" t="str">
            <v>Prego 13 x 18 comum - polido - sem cabeça</v>
          </cell>
          <cell r="D2830" t="str">
            <v>KG</v>
          </cell>
          <cell r="E2830">
            <v>0.22</v>
          </cell>
          <cell r="F2830">
            <v>6.35</v>
          </cell>
          <cell r="G2830">
            <v>1.4</v>
          </cell>
        </row>
        <row r="2831">
          <cell r="B2831" t="str">
            <v>SIURB....37005</v>
          </cell>
          <cell r="C2831" t="str">
            <v>Tinta esmalte brilhante</v>
          </cell>
          <cell r="D2831" t="str">
            <v>L</v>
          </cell>
          <cell r="E2831">
            <v>1.762</v>
          </cell>
          <cell r="F2831">
            <v>15.26</v>
          </cell>
          <cell r="G2831">
            <v>26.89</v>
          </cell>
        </row>
        <row r="2832">
          <cell r="B2832" t="str">
            <v>SINAPI...03767</v>
          </cell>
          <cell r="C2832" t="str">
            <v>Lixa p/ parede ou madeira</v>
          </cell>
          <cell r="D2832" t="str">
            <v>UN</v>
          </cell>
          <cell r="E2832">
            <v>2.2025000000000001</v>
          </cell>
          <cell r="F2832">
            <v>0.45</v>
          </cell>
          <cell r="G2832">
            <v>0.99</v>
          </cell>
        </row>
        <row r="2833">
          <cell r="B2833" t="str">
            <v>SIURB....37545</v>
          </cell>
          <cell r="C2833" t="str">
            <v>Massa base óleo para madeira</v>
          </cell>
          <cell r="D2833" t="str">
            <v>L</v>
          </cell>
          <cell r="E2833">
            <v>1.19</v>
          </cell>
          <cell r="F2833">
            <v>14.19</v>
          </cell>
          <cell r="G2833">
            <v>16.89</v>
          </cell>
        </row>
        <row r="2834">
          <cell r="A2834" t="str">
            <v>EDIF 07-20-10</v>
          </cell>
          <cell r="B2834">
            <v>0</v>
          </cell>
          <cell r="C2834" t="str">
            <v>PEITORIL DE MADEIRA</v>
          </cell>
          <cell r="D2834" t="str">
            <v>M</v>
          </cell>
          <cell r="F2834">
            <v>0</v>
          </cell>
          <cell r="G2834">
            <v>106.68</v>
          </cell>
        </row>
        <row r="2835">
          <cell r="B2835" t="str">
            <v>SINAPI...01213</v>
          </cell>
          <cell r="C2835" t="str">
            <v>Carpinteiro de formas</v>
          </cell>
          <cell r="D2835" t="str">
            <v>H</v>
          </cell>
          <cell r="E2835">
            <v>0.3</v>
          </cell>
          <cell r="F2835">
            <v>11.15</v>
          </cell>
          <cell r="G2835">
            <v>3.35</v>
          </cell>
        </row>
        <row r="2836">
          <cell r="B2836" t="str">
            <v>SINAPI...06117</v>
          </cell>
          <cell r="C2836" t="str">
            <v>Ajudante de carpinteiro</v>
          </cell>
          <cell r="D2836" t="str">
            <v>H</v>
          </cell>
          <cell r="E2836">
            <v>0.3</v>
          </cell>
          <cell r="F2836">
            <v>9.93</v>
          </cell>
          <cell r="G2836">
            <v>2.98</v>
          </cell>
        </row>
        <row r="2837">
          <cell r="B2837" t="str">
            <v>SIURB....17040</v>
          </cell>
          <cell r="C2837" t="str">
            <v>Parafuso auto-atarraxante - cabeça panela - com bucha de nylon s- 8</v>
          </cell>
          <cell r="D2837" t="str">
            <v>UN</v>
          </cell>
          <cell r="E2837">
            <v>2</v>
          </cell>
          <cell r="F2837">
            <v>0.3</v>
          </cell>
          <cell r="G2837">
            <v>0.6</v>
          </cell>
        </row>
        <row r="2838">
          <cell r="B2838" t="str">
            <v>SIURB....33053</v>
          </cell>
          <cell r="C2838" t="str">
            <v>Peitoril de madeira itaúba - aparelhado - med.(30x2)cm</v>
          </cell>
          <cell r="D2838" t="str">
            <v>M</v>
          </cell>
          <cell r="E2838">
            <v>1.05</v>
          </cell>
          <cell r="F2838">
            <v>95</v>
          </cell>
          <cell r="G2838">
            <v>99.75</v>
          </cell>
        </row>
        <row r="2839">
          <cell r="A2839" t="str">
            <v>EDIF 07-60-00</v>
          </cell>
          <cell r="B2839">
            <v>0</v>
          </cell>
          <cell r="C2839" t="str">
            <v>RETIRADAS...</v>
          </cell>
          <cell r="D2839" t="str">
            <v>.</v>
          </cell>
          <cell r="F2839">
            <v>0</v>
          </cell>
          <cell r="G2839">
            <v>0</v>
          </cell>
        </row>
        <row r="2840">
          <cell r="A2840" t="str">
            <v>EDIF 07-60-01</v>
          </cell>
          <cell r="B2840">
            <v>0</v>
          </cell>
          <cell r="C2840" t="str">
            <v>RETIRADA DE FOLHAS DE PORTA DE PASSAGEM OU JANELA.</v>
          </cell>
          <cell r="D2840" t="str">
            <v>UN</v>
          </cell>
          <cell r="F2840">
            <v>0</v>
          </cell>
          <cell r="G2840">
            <v>5.58</v>
          </cell>
        </row>
        <row r="2841">
          <cell r="B2841" t="str">
            <v>SINAPI...01213</v>
          </cell>
          <cell r="C2841" t="str">
            <v>Carpinteiro de formas</v>
          </cell>
          <cell r="D2841" t="str">
            <v>H</v>
          </cell>
          <cell r="E2841">
            <v>0.5</v>
          </cell>
          <cell r="F2841">
            <v>11.15</v>
          </cell>
          <cell r="G2841">
            <v>5.58</v>
          </cell>
        </row>
        <row r="2842">
          <cell r="A2842" t="str">
            <v>EDIF 07-60-02</v>
          </cell>
          <cell r="B2842">
            <v>0</v>
          </cell>
          <cell r="C2842" t="str">
            <v>RETIRADA DE BATENTES DE MADEIRA.</v>
          </cell>
          <cell r="D2842" t="str">
            <v>UN</v>
          </cell>
          <cell r="F2842">
            <v>0</v>
          </cell>
          <cell r="G2842">
            <v>24.37</v>
          </cell>
        </row>
        <row r="2843">
          <cell r="B2843" t="str">
            <v>SINAPI...04750</v>
          </cell>
          <cell r="C2843" t="str">
            <v>Pedreiro</v>
          </cell>
          <cell r="D2843" t="str">
            <v>H</v>
          </cell>
          <cell r="E2843">
            <v>1.2</v>
          </cell>
          <cell r="F2843">
            <v>11.15</v>
          </cell>
          <cell r="G2843">
            <v>13.38</v>
          </cell>
        </row>
        <row r="2844">
          <cell r="B2844" t="str">
            <v>SINAPI...06111</v>
          </cell>
          <cell r="C2844" t="str">
            <v>Servente</v>
          </cell>
          <cell r="D2844" t="str">
            <v>H</v>
          </cell>
          <cell r="E2844">
            <v>1.2</v>
          </cell>
          <cell r="F2844">
            <v>9.16</v>
          </cell>
          <cell r="G2844">
            <v>10.99</v>
          </cell>
        </row>
        <row r="2845">
          <cell r="A2845" t="str">
            <v>EDIF 07-60-08</v>
          </cell>
          <cell r="B2845">
            <v>0</v>
          </cell>
          <cell r="C2845" t="str">
            <v>RETIRADA DE GUARNIÇÕES OU MOLDURAS DE MADEIRA</v>
          </cell>
          <cell r="D2845" t="str">
            <v>M</v>
          </cell>
          <cell r="F2845">
            <v>0</v>
          </cell>
          <cell r="G2845">
            <v>0.78</v>
          </cell>
        </row>
        <row r="2846">
          <cell r="B2846" t="str">
            <v>SINAPI...01213</v>
          </cell>
          <cell r="C2846" t="str">
            <v>Carpinteiro de formas</v>
          </cell>
          <cell r="D2846" t="str">
            <v>H</v>
          </cell>
          <cell r="E2846">
            <v>7.0000000000000007E-2</v>
          </cell>
          <cell r="F2846">
            <v>11.15</v>
          </cell>
          <cell r="G2846">
            <v>0.78</v>
          </cell>
        </row>
        <row r="2847">
          <cell r="A2847" t="str">
            <v>EDIF 07-60-10</v>
          </cell>
          <cell r="B2847">
            <v>0</v>
          </cell>
          <cell r="C2847" t="str">
            <v>RETIRADA DE GUICHÊS, INCLUSIVE BATENTE E FERRAGENS</v>
          </cell>
          <cell r="D2847" t="str">
            <v>UN</v>
          </cell>
          <cell r="F2847">
            <v>0</v>
          </cell>
          <cell r="G2847">
            <v>24.37</v>
          </cell>
        </row>
        <row r="2848">
          <cell r="B2848" t="str">
            <v>SINAPI...04750</v>
          </cell>
          <cell r="C2848" t="str">
            <v>Pedreiro</v>
          </cell>
          <cell r="D2848" t="str">
            <v>H</v>
          </cell>
          <cell r="E2848">
            <v>1.2</v>
          </cell>
          <cell r="F2848">
            <v>11.15</v>
          </cell>
          <cell r="G2848">
            <v>13.38</v>
          </cell>
        </row>
        <row r="2849">
          <cell r="B2849" t="str">
            <v>SINAPI...06111</v>
          </cell>
          <cell r="C2849" t="str">
            <v>Servente</v>
          </cell>
          <cell r="D2849" t="str">
            <v>H</v>
          </cell>
          <cell r="E2849">
            <v>1.2</v>
          </cell>
          <cell r="F2849">
            <v>9.16</v>
          </cell>
          <cell r="G2849">
            <v>10.99</v>
          </cell>
        </row>
        <row r="2850">
          <cell r="A2850" t="str">
            <v>EDIF 07-60-50</v>
          </cell>
          <cell r="B2850">
            <v>0</v>
          </cell>
          <cell r="C2850" t="str">
            <v>RETIRADA DE FECHADURAS DE EMBUTIR, COMPLETAS</v>
          </cell>
          <cell r="D2850" t="str">
            <v>UN</v>
          </cell>
          <cell r="F2850">
            <v>0</v>
          </cell>
          <cell r="G2850">
            <v>5.58</v>
          </cell>
        </row>
        <row r="2851">
          <cell r="B2851" t="str">
            <v>SINAPI...01213</v>
          </cell>
          <cell r="C2851" t="str">
            <v>Carpinteiro de formas</v>
          </cell>
          <cell r="D2851" t="str">
            <v>H</v>
          </cell>
          <cell r="E2851">
            <v>0.5</v>
          </cell>
          <cell r="F2851">
            <v>11.15</v>
          </cell>
          <cell r="G2851">
            <v>5.58</v>
          </cell>
        </row>
        <row r="2852">
          <cell r="A2852" t="str">
            <v>EDIF 07-60-51</v>
          </cell>
          <cell r="B2852">
            <v>0</v>
          </cell>
          <cell r="C2852" t="str">
            <v>RETIRADA DE FECHADURAS, FECHOS OU TARGETAS DE SOBREPOR</v>
          </cell>
          <cell r="D2852" t="str">
            <v>UN</v>
          </cell>
          <cell r="F2852">
            <v>0</v>
          </cell>
          <cell r="G2852">
            <v>2.23</v>
          </cell>
        </row>
        <row r="2853">
          <cell r="B2853" t="str">
            <v>SINAPI...01213</v>
          </cell>
          <cell r="C2853" t="str">
            <v>Carpinteiro de formas</v>
          </cell>
          <cell r="D2853" t="str">
            <v>H</v>
          </cell>
          <cell r="E2853">
            <v>0.2</v>
          </cell>
          <cell r="F2853">
            <v>11.15</v>
          </cell>
          <cell r="G2853">
            <v>2.23</v>
          </cell>
        </row>
        <row r="2854">
          <cell r="A2854" t="str">
            <v>EDIF 07-60-65</v>
          </cell>
          <cell r="B2854">
            <v>0</v>
          </cell>
          <cell r="C2854" t="str">
            <v>RETIRADA DE MAÇANETAS</v>
          </cell>
          <cell r="D2854" t="str">
            <v>Par</v>
          </cell>
          <cell r="F2854">
            <v>0</v>
          </cell>
          <cell r="G2854">
            <v>3.01</v>
          </cell>
        </row>
        <row r="2855">
          <cell r="B2855" t="str">
            <v>SINAPI...01213</v>
          </cell>
          <cell r="C2855" t="str">
            <v>Carpinteiro de formas</v>
          </cell>
          <cell r="D2855" t="str">
            <v>H</v>
          </cell>
          <cell r="E2855">
            <v>0.27</v>
          </cell>
          <cell r="F2855">
            <v>11.15</v>
          </cell>
          <cell r="G2855">
            <v>3.01</v>
          </cell>
        </row>
        <row r="2856">
          <cell r="A2856" t="str">
            <v>EDIF 07-60-66</v>
          </cell>
          <cell r="B2856">
            <v>0</v>
          </cell>
          <cell r="C2856" t="str">
            <v>RETIRADA DE ESPELHOS</v>
          </cell>
          <cell r="D2856" t="str">
            <v>Par</v>
          </cell>
          <cell r="F2856">
            <v>0</v>
          </cell>
          <cell r="G2856">
            <v>1.9</v>
          </cell>
        </row>
        <row r="2857">
          <cell r="B2857" t="str">
            <v>SINAPI...01213</v>
          </cell>
          <cell r="C2857" t="str">
            <v>Carpinteiro de formas</v>
          </cell>
          <cell r="D2857" t="str">
            <v>H</v>
          </cell>
          <cell r="E2857">
            <v>0.17</v>
          </cell>
          <cell r="F2857">
            <v>11.15</v>
          </cell>
          <cell r="G2857">
            <v>1.9</v>
          </cell>
        </row>
        <row r="2858">
          <cell r="A2858" t="str">
            <v>EDIF 07-60-67</v>
          </cell>
          <cell r="B2858">
            <v>0</v>
          </cell>
          <cell r="C2858" t="str">
            <v>RETIRADA DE ROSETAS OU ENTRADAS DE CHAVE GORGE</v>
          </cell>
          <cell r="D2858" t="str">
            <v>Par</v>
          </cell>
          <cell r="F2858">
            <v>0</v>
          </cell>
          <cell r="G2858">
            <v>1.9</v>
          </cell>
        </row>
        <row r="2859">
          <cell r="B2859" t="str">
            <v>SINAPI...01213</v>
          </cell>
          <cell r="C2859" t="str">
            <v>Carpinteiro de formas</v>
          </cell>
          <cell r="D2859" t="str">
            <v>H</v>
          </cell>
          <cell r="E2859">
            <v>0.17</v>
          </cell>
          <cell r="F2859">
            <v>11.15</v>
          </cell>
          <cell r="G2859">
            <v>1.9</v>
          </cell>
        </row>
        <row r="2860">
          <cell r="A2860" t="str">
            <v>EDIF 07-60-68</v>
          </cell>
          <cell r="B2860">
            <v>0</v>
          </cell>
          <cell r="C2860" t="str">
            <v>RETIRADA DE BORBOLETAS OU LEVANTADORES TIPO "UNHA"</v>
          </cell>
          <cell r="D2860" t="str">
            <v>UN</v>
          </cell>
          <cell r="F2860">
            <v>0</v>
          </cell>
          <cell r="G2860">
            <v>1.51</v>
          </cell>
        </row>
        <row r="2861">
          <cell r="B2861" t="str">
            <v>SINAPI...01213</v>
          </cell>
          <cell r="C2861" t="str">
            <v>Carpinteiro de formas</v>
          </cell>
          <cell r="D2861" t="str">
            <v>H</v>
          </cell>
          <cell r="E2861">
            <v>0.13500000000000001</v>
          </cell>
          <cell r="F2861">
            <v>11.15</v>
          </cell>
          <cell r="G2861">
            <v>1.51</v>
          </cell>
        </row>
        <row r="2862">
          <cell r="A2862" t="str">
            <v>EDIF 07-60-70</v>
          </cell>
          <cell r="B2862">
            <v>0</v>
          </cell>
          <cell r="C2862" t="str">
            <v>RETIRADA DE DOBRADIÇAS</v>
          </cell>
          <cell r="D2862" t="str">
            <v>UN</v>
          </cell>
          <cell r="F2862">
            <v>0</v>
          </cell>
          <cell r="G2862">
            <v>2.23</v>
          </cell>
        </row>
        <row r="2863">
          <cell r="B2863" t="str">
            <v>SINAPI...01213</v>
          </cell>
          <cell r="C2863" t="str">
            <v>Carpinteiro de formas</v>
          </cell>
          <cell r="D2863" t="str">
            <v>H</v>
          </cell>
          <cell r="E2863">
            <v>0.2</v>
          </cell>
          <cell r="F2863">
            <v>11.15</v>
          </cell>
          <cell r="G2863">
            <v>2.23</v>
          </cell>
        </row>
        <row r="2864">
          <cell r="A2864" t="str">
            <v>EDIF 07-70-00</v>
          </cell>
          <cell r="B2864">
            <v>0</v>
          </cell>
          <cell r="C2864" t="str">
            <v>RECOLOCAÇÕES.</v>
          </cell>
          <cell r="D2864" t="str">
            <v>.</v>
          </cell>
          <cell r="F2864">
            <v>0</v>
          </cell>
          <cell r="G2864">
            <v>0</v>
          </cell>
        </row>
        <row r="2865">
          <cell r="A2865" t="str">
            <v>EDIF 07-70-01</v>
          </cell>
          <cell r="B2865">
            <v>0</v>
          </cell>
          <cell r="C2865" t="str">
            <v>RECOLOCAÇÃO DE FOLHAS DE PORTA DE PASSAGEM OU JANELA</v>
          </cell>
          <cell r="D2865" t="str">
            <v>UN</v>
          </cell>
          <cell r="F2865">
            <v>0</v>
          </cell>
          <cell r="G2865">
            <v>46.38</v>
          </cell>
        </row>
        <row r="2866">
          <cell r="B2866" t="str">
            <v>SINAPI...01213</v>
          </cell>
          <cell r="C2866" t="str">
            <v>Carpinteiro de formas</v>
          </cell>
          <cell r="D2866" t="str">
            <v>H</v>
          </cell>
          <cell r="E2866">
            <v>2.2000000000000002</v>
          </cell>
          <cell r="F2866">
            <v>11.15</v>
          </cell>
          <cell r="G2866">
            <v>24.53</v>
          </cell>
        </row>
        <row r="2867">
          <cell r="B2867" t="str">
            <v>SINAPI...06117</v>
          </cell>
          <cell r="C2867" t="str">
            <v>Ajudante de carpinteiro</v>
          </cell>
          <cell r="D2867" t="str">
            <v>H</v>
          </cell>
          <cell r="E2867">
            <v>2.2000000000000002</v>
          </cell>
          <cell r="F2867">
            <v>9.93</v>
          </cell>
          <cell r="G2867">
            <v>21.85</v>
          </cell>
        </row>
        <row r="2868">
          <cell r="A2868" t="str">
            <v>EDIF 07-70-02</v>
          </cell>
          <cell r="B2868">
            <v>0</v>
          </cell>
          <cell r="C2868" t="str">
            <v>RECOLOCAÇÃO DE BATENTES MADEIRA</v>
          </cell>
          <cell r="D2868" t="str">
            <v>UN</v>
          </cell>
          <cell r="F2868">
            <v>0</v>
          </cell>
          <cell r="G2868">
            <v>27.5</v>
          </cell>
        </row>
        <row r="2869">
          <cell r="B2869" t="str">
            <v>SINAPI...04750</v>
          </cell>
          <cell r="C2869" t="str">
            <v>Pedreiro</v>
          </cell>
          <cell r="D2869" t="str">
            <v>H</v>
          </cell>
          <cell r="E2869">
            <v>1.3</v>
          </cell>
          <cell r="F2869">
            <v>11.15</v>
          </cell>
          <cell r="G2869">
            <v>14.5</v>
          </cell>
        </row>
        <row r="2870">
          <cell r="B2870" t="str">
            <v>SINAPI...06111</v>
          </cell>
          <cell r="C2870" t="str">
            <v>Servente</v>
          </cell>
          <cell r="D2870" t="str">
            <v>H</v>
          </cell>
          <cell r="E2870">
            <v>1.3</v>
          </cell>
          <cell r="F2870">
            <v>9.16</v>
          </cell>
          <cell r="G2870">
            <v>11.91</v>
          </cell>
        </row>
        <row r="2871">
          <cell r="B2871" t="str">
            <v>SINAPI...05061</v>
          </cell>
          <cell r="C2871" t="str">
            <v>Prego polido com cabeca 18 x 27</v>
          </cell>
          <cell r="D2871" t="str">
            <v>KG</v>
          </cell>
          <cell r="E2871">
            <v>0.2</v>
          </cell>
          <cell r="F2871">
            <v>5.43</v>
          </cell>
          <cell r="G2871">
            <v>1.0900000000000001</v>
          </cell>
        </row>
        <row r="2872">
          <cell r="A2872" t="str">
            <v>EDIF 07-70-08</v>
          </cell>
          <cell r="B2872">
            <v>0</v>
          </cell>
          <cell r="C2872" t="str">
            <v>RECOLOCAÇÃO DE GUARNIÇÕES OU MOLDURAS DE MADEIRA</v>
          </cell>
          <cell r="D2872" t="str">
            <v>M</v>
          </cell>
          <cell r="F2872">
            <v>0</v>
          </cell>
          <cell r="G2872">
            <v>1.06</v>
          </cell>
        </row>
        <row r="2873">
          <cell r="B2873" t="str">
            <v>SINAPI...01213</v>
          </cell>
          <cell r="C2873" t="str">
            <v>Carpinteiro de formas</v>
          </cell>
          <cell r="D2873" t="str">
            <v>H</v>
          </cell>
          <cell r="E2873">
            <v>0.05</v>
          </cell>
          <cell r="F2873">
            <v>11.15</v>
          </cell>
          <cell r="G2873">
            <v>0.56000000000000005</v>
          </cell>
        </row>
        <row r="2874">
          <cell r="B2874" t="str">
            <v>SINAPI...06117</v>
          </cell>
          <cell r="C2874" t="str">
            <v>Ajudante de carpinteiro</v>
          </cell>
          <cell r="D2874" t="str">
            <v>H</v>
          </cell>
          <cell r="E2874">
            <v>0.05</v>
          </cell>
          <cell r="F2874">
            <v>9.93</v>
          </cell>
          <cell r="G2874">
            <v>0.5</v>
          </cell>
        </row>
        <row r="2875">
          <cell r="A2875" t="str">
            <v>EDIF 07-70-10</v>
          </cell>
          <cell r="B2875">
            <v>0</v>
          </cell>
          <cell r="C2875" t="str">
            <v>RECOLOCAÇÃO DE GUICHÊS, INCLUSIVE BATENTE E FERRAGENS</v>
          </cell>
          <cell r="D2875" t="str">
            <v>UN</v>
          </cell>
          <cell r="F2875">
            <v>0</v>
          </cell>
          <cell r="G2875">
            <v>39.519999999999996</v>
          </cell>
        </row>
        <row r="2876">
          <cell r="B2876" t="str">
            <v>SINAPI...01213</v>
          </cell>
          <cell r="C2876" t="str">
            <v>Carpinteiro de formas</v>
          </cell>
          <cell r="D2876" t="str">
            <v>H</v>
          </cell>
          <cell r="E2876">
            <v>1.2</v>
          </cell>
          <cell r="F2876">
            <v>11.15</v>
          </cell>
          <cell r="G2876">
            <v>13.38</v>
          </cell>
        </row>
        <row r="2877">
          <cell r="B2877" t="str">
            <v>SINAPI...06117</v>
          </cell>
          <cell r="C2877" t="str">
            <v>Ajudante de carpinteiro</v>
          </cell>
          <cell r="D2877" t="str">
            <v>H</v>
          </cell>
          <cell r="E2877">
            <v>1.2</v>
          </cell>
          <cell r="F2877">
            <v>9.93</v>
          </cell>
          <cell r="G2877">
            <v>11.92</v>
          </cell>
        </row>
        <row r="2878">
          <cell r="B2878" t="str">
            <v>SINAPI...04750</v>
          </cell>
          <cell r="C2878" t="str">
            <v>Pedreiro</v>
          </cell>
          <cell r="D2878" t="str">
            <v>H</v>
          </cell>
          <cell r="E2878">
            <v>0.7</v>
          </cell>
          <cell r="F2878">
            <v>11.15</v>
          </cell>
          <cell r="G2878">
            <v>7.81</v>
          </cell>
        </row>
        <row r="2879">
          <cell r="B2879" t="str">
            <v>SINAPI...06111</v>
          </cell>
          <cell r="C2879" t="str">
            <v>Servente</v>
          </cell>
          <cell r="D2879" t="str">
            <v>H</v>
          </cell>
          <cell r="E2879">
            <v>0.7</v>
          </cell>
          <cell r="F2879">
            <v>9.16</v>
          </cell>
          <cell r="G2879">
            <v>6.41</v>
          </cell>
        </row>
        <row r="2880">
          <cell r="A2880" t="str">
            <v>EDIF 07-70-50</v>
          </cell>
          <cell r="B2880">
            <v>0</v>
          </cell>
          <cell r="C2880" t="str">
            <v>RECOLOCAÇÃO DE FECHADURAS DE EMBUTIR, COMPLETAS</v>
          </cell>
          <cell r="D2880" t="str">
            <v>UN</v>
          </cell>
          <cell r="F2880">
            <v>0</v>
          </cell>
          <cell r="G2880">
            <v>17.73</v>
          </cell>
        </row>
        <row r="2881">
          <cell r="B2881" t="str">
            <v>SINAPI...01213</v>
          </cell>
          <cell r="C2881" t="str">
            <v>Carpinteiro de formas</v>
          </cell>
          <cell r="D2881" t="str">
            <v>H</v>
          </cell>
          <cell r="E2881">
            <v>1.59</v>
          </cell>
          <cell r="F2881">
            <v>11.15</v>
          </cell>
          <cell r="G2881">
            <v>17.73</v>
          </cell>
        </row>
        <row r="2882">
          <cell r="A2882" t="str">
            <v>EDIF 07-70-51</v>
          </cell>
          <cell r="B2882">
            <v>0</v>
          </cell>
          <cell r="C2882" t="str">
            <v>RECOLOCAÇÃO DE FECHADURAS, FECHOS OU TARGETAS DE SOBREPOR</v>
          </cell>
          <cell r="D2882" t="str">
            <v>UN</v>
          </cell>
          <cell r="F2882">
            <v>0</v>
          </cell>
          <cell r="G2882">
            <v>8.92</v>
          </cell>
        </row>
        <row r="2883">
          <cell r="B2883" t="str">
            <v>SINAPI...01213</v>
          </cell>
          <cell r="C2883" t="str">
            <v>Carpinteiro de formas</v>
          </cell>
          <cell r="D2883" t="str">
            <v>H</v>
          </cell>
          <cell r="E2883">
            <v>0.8</v>
          </cell>
          <cell r="F2883">
            <v>11.15</v>
          </cell>
          <cell r="G2883">
            <v>8.92</v>
          </cell>
        </row>
        <row r="2884">
          <cell r="A2884" t="str">
            <v>EDIF 07-70-65</v>
          </cell>
          <cell r="B2884">
            <v>0</v>
          </cell>
          <cell r="C2884" t="str">
            <v>RECOLOCAÇÃO DE MAÇANETAS</v>
          </cell>
          <cell r="D2884" t="str">
            <v>Par</v>
          </cell>
          <cell r="F2884">
            <v>0</v>
          </cell>
          <cell r="G2884">
            <v>1.9</v>
          </cell>
        </row>
        <row r="2885">
          <cell r="B2885" t="str">
            <v>SINAPI...01213</v>
          </cell>
          <cell r="C2885" t="str">
            <v>Carpinteiro de formas</v>
          </cell>
          <cell r="D2885" t="str">
            <v>H</v>
          </cell>
          <cell r="E2885">
            <v>0.17</v>
          </cell>
          <cell r="F2885">
            <v>11.15</v>
          </cell>
          <cell r="G2885">
            <v>1.9</v>
          </cell>
        </row>
        <row r="2886">
          <cell r="A2886" t="str">
            <v>EDIF 07-70-66</v>
          </cell>
          <cell r="B2886">
            <v>0</v>
          </cell>
          <cell r="C2886" t="str">
            <v>RECOLOCAÇÃO DE ESPELHOS</v>
          </cell>
          <cell r="D2886" t="str">
            <v>Par</v>
          </cell>
          <cell r="F2886">
            <v>0</v>
          </cell>
          <cell r="G2886">
            <v>1.9</v>
          </cell>
        </row>
        <row r="2887">
          <cell r="B2887" t="str">
            <v>SINAPI...01213</v>
          </cell>
          <cell r="C2887" t="str">
            <v>Carpinteiro de formas</v>
          </cell>
          <cell r="D2887" t="str">
            <v>H</v>
          </cell>
          <cell r="E2887">
            <v>0.17</v>
          </cell>
          <cell r="F2887">
            <v>11.15</v>
          </cell>
          <cell r="G2887">
            <v>1.9</v>
          </cell>
        </row>
        <row r="2888">
          <cell r="A2888" t="str">
            <v>EDIF 07-70-67</v>
          </cell>
          <cell r="B2888">
            <v>0</v>
          </cell>
          <cell r="C2888" t="str">
            <v>RECOLOCAÇÃO DE ROSETAS OU ENTRADAS DE CHAVE GORGE</v>
          </cell>
          <cell r="D2888" t="str">
            <v>Par</v>
          </cell>
          <cell r="F2888">
            <v>0</v>
          </cell>
          <cell r="G2888">
            <v>1.9</v>
          </cell>
        </row>
        <row r="2889">
          <cell r="B2889" t="str">
            <v>SINAPI...01213</v>
          </cell>
          <cell r="C2889" t="str">
            <v>Carpinteiro de formas</v>
          </cell>
          <cell r="D2889" t="str">
            <v>H</v>
          </cell>
          <cell r="E2889">
            <v>0.17</v>
          </cell>
          <cell r="F2889">
            <v>11.15</v>
          </cell>
          <cell r="G2889">
            <v>1.9</v>
          </cell>
        </row>
        <row r="2890">
          <cell r="A2890" t="str">
            <v>EDIF 07-70-68</v>
          </cell>
          <cell r="B2890">
            <v>0</v>
          </cell>
          <cell r="C2890" t="str">
            <v>RECOLOCAÇÃO DE BORBOLETAS OU LEVANTADORES TIPO "UNHA"</v>
          </cell>
          <cell r="D2890" t="str">
            <v>UN</v>
          </cell>
          <cell r="F2890">
            <v>0</v>
          </cell>
          <cell r="G2890">
            <v>1.39</v>
          </cell>
        </row>
        <row r="2891">
          <cell r="B2891" t="str">
            <v>SINAPI...01213</v>
          </cell>
          <cell r="C2891" t="str">
            <v>Carpinteiro de formas</v>
          </cell>
          <cell r="D2891" t="str">
            <v>H</v>
          </cell>
          <cell r="E2891">
            <v>0.125</v>
          </cell>
          <cell r="F2891">
            <v>11.15</v>
          </cell>
          <cell r="G2891">
            <v>1.39</v>
          </cell>
        </row>
        <row r="2892">
          <cell r="A2892" t="str">
            <v>EDIF 07-70-70</v>
          </cell>
          <cell r="B2892">
            <v>0</v>
          </cell>
          <cell r="C2892" t="str">
            <v>RECOLOCAÇÃO DE DOBRADIÇAS</v>
          </cell>
          <cell r="D2892" t="str">
            <v>UN</v>
          </cell>
          <cell r="F2892">
            <v>0</v>
          </cell>
          <cell r="G2892">
            <v>1.9</v>
          </cell>
        </row>
        <row r="2893">
          <cell r="B2893" t="str">
            <v>SINAPI...01213</v>
          </cell>
          <cell r="C2893" t="str">
            <v>Carpinteiro de formas</v>
          </cell>
          <cell r="D2893" t="str">
            <v>H</v>
          </cell>
          <cell r="E2893">
            <v>0.17</v>
          </cell>
          <cell r="F2893">
            <v>11.15</v>
          </cell>
          <cell r="G2893">
            <v>1.9</v>
          </cell>
        </row>
        <row r="2894">
          <cell r="A2894" t="str">
            <v>EDIF 07-80-00</v>
          </cell>
          <cell r="B2894">
            <v>0</v>
          </cell>
          <cell r="C2894" t="str">
            <v>SERVIÇOS PARCIAIS.</v>
          </cell>
          <cell r="D2894" t="str">
            <v>.</v>
          </cell>
          <cell r="F2894">
            <v>0</v>
          </cell>
          <cell r="G2894">
            <v>0</v>
          </cell>
        </row>
        <row r="2895">
          <cell r="A2895" t="str">
            <v>EDIF 07-80-01</v>
          </cell>
          <cell r="B2895">
            <v>0</v>
          </cell>
          <cell r="C2895" t="str">
            <v>GUARNIÇÃO OU MOLDURA DE MADEIRA - 4,5CM</v>
          </cell>
          <cell r="D2895" t="str">
            <v>M</v>
          </cell>
          <cell r="F2895">
            <v>0</v>
          </cell>
          <cell r="G2895">
            <v>4</v>
          </cell>
        </row>
        <row r="2896">
          <cell r="B2896" t="str">
            <v>SINAPI...01213</v>
          </cell>
          <cell r="C2896" t="str">
            <v>Carpinteiro de formas</v>
          </cell>
          <cell r="D2896" t="str">
            <v>H</v>
          </cell>
          <cell r="E2896">
            <v>0.05</v>
          </cell>
          <cell r="F2896">
            <v>11.15</v>
          </cell>
          <cell r="G2896">
            <v>0.56000000000000005</v>
          </cell>
        </row>
        <row r="2897">
          <cell r="B2897" t="str">
            <v>SINAPI...06117</v>
          </cell>
          <cell r="C2897" t="str">
            <v>Ajudante de carpinteiro</v>
          </cell>
          <cell r="D2897" t="str">
            <v>H</v>
          </cell>
          <cell r="E2897">
            <v>0.05</v>
          </cell>
          <cell r="F2897">
            <v>9.93</v>
          </cell>
          <cell r="G2897">
            <v>0.5</v>
          </cell>
        </row>
        <row r="2898">
          <cell r="B2898" t="str">
            <v>SIURB....30030</v>
          </cell>
          <cell r="C2898" t="str">
            <v>Guarnição de madeira - 1,5 x 4,5 cm</v>
          </cell>
          <cell r="D2898" t="str">
            <v>M</v>
          </cell>
          <cell r="E2898">
            <v>1.1000000000000001</v>
          </cell>
          <cell r="F2898">
            <v>2.67</v>
          </cell>
          <cell r="G2898">
            <v>2.94</v>
          </cell>
        </row>
        <row r="2899">
          <cell r="A2899" t="str">
            <v>EDIF 07-80-02</v>
          </cell>
          <cell r="B2899">
            <v>0</v>
          </cell>
          <cell r="C2899" t="str">
            <v>GUARNIÇÃO OU MOLDURA DE MADEIRA - 7,5CM</v>
          </cell>
          <cell r="D2899" t="str">
            <v>M</v>
          </cell>
          <cell r="F2899">
            <v>0</v>
          </cell>
          <cell r="G2899">
            <v>4.93</v>
          </cell>
        </row>
        <row r="2900">
          <cell r="B2900" t="str">
            <v>SINAPI...01213</v>
          </cell>
          <cell r="C2900" t="str">
            <v>Carpinteiro de formas</v>
          </cell>
          <cell r="D2900" t="str">
            <v>H</v>
          </cell>
          <cell r="E2900">
            <v>0.05</v>
          </cell>
          <cell r="F2900">
            <v>11.15</v>
          </cell>
          <cell r="G2900">
            <v>0.56000000000000005</v>
          </cell>
        </row>
        <row r="2901">
          <cell r="B2901" t="str">
            <v>SINAPI...06117</v>
          </cell>
          <cell r="C2901" t="str">
            <v>Ajudante de carpinteiro</v>
          </cell>
          <cell r="D2901" t="str">
            <v>H</v>
          </cell>
          <cell r="E2901">
            <v>0.05</v>
          </cell>
          <cell r="F2901">
            <v>9.93</v>
          </cell>
          <cell r="G2901">
            <v>0.5</v>
          </cell>
        </row>
        <row r="2902">
          <cell r="B2902" t="str">
            <v>SIURB....30031</v>
          </cell>
          <cell r="C2902" t="str">
            <v>Guarnição de madeira - 1,5 x 7,5 cm</v>
          </cell>
          <cell r="D2902" t="str">
            <v>M</v>
          </cell>
          <cell r="E2902">
            <v>1.1000000000000001</v>
          </cell>
          <cell r="F2902">
            <v>3.52</v>
          </cell>
          <cell r="G2902">
            <v>3.87</v>
          </cell>
        </row>
        <row r="2903">
          <cell r="A2903" t="str">
            <v>EDIF 07-80-03</v>
          </cell>
          <cell r="B2903">
            <v>0</v>
          </cell>
          <cell r="C2903" t="str">
            <v>GUARNIÇÃO OU MOLDURA DE MADEIRA - 10,0CM</v>
          </cell>
          <cell r="D2903" t="str">
            <v>M</v>
          </cell>
          <cell r="F2903">
            <v>0</v>
          </cell>
          <cell r="G2903">
            <v>9.43</v>
          </cell>
        </row>
        <row r="2904">
          <cell r="B2904" t="str">
            <v>SINAPI...01213</v>
          </cell>
          <cell r="C2904" t="str">
            <v>Carpinteiro de formas</v>
          </cell>
          <cell r="D2904" t="str">
            <v>H</v>
          </cell>
          <cell r="E2904">
            <v>0.05</v>
          </cell>
          <cell r="F2904">
            <v>11.15</v>
          </cell>
          <cell r="G2904">
            <v>0.56000000000000005</v>
          </cell>
        </row>
        <row r="2905">
          <cell r="B2905" t="str">
            <v>SINAPI...06117</v>
          </cell>
          <cell r="C2905" t="str">
            <v>Ajudante de carpinteiro</v>
          </cell>
          <cell r="D2905" t="str">
            <v>H</v>
          </cell>
          <cell r="E2905">
            <v>0.05</v>
          </cell>
          <cell r="F2905">
            <v>9.93</v>
          </cell>
          <cell r="G2905">
            <v>0.5</v>
          </cell>
        </row>
        <row r="2906">
          <cell r="B2906" t="str">
            <v>SIURB....30032</v>
          </cell>
          <cell r="C2906" t="str">
            <v>Guarnição de madeira - 1,5 x 10 cm</v>
          </cell>
          <cell r="D2906" t="str">
            <v>M</v>
          </cell>
          <cell r="E2906">
            <v>1.1000000000000001</v>
          </cell>
          <cell r="F2906">
            <v>7.61</v>
          </cell>
          <cell r="G2906">
            <v>8.3699999999999992</v>
          </cell>
        </row>
        <row r="2907">
          <cell r="A2907" t="str">
            <v>EDIF 07-80-04</v>
          </cell>
          <cell r="B2907">
            <v>0</v>
          </cell>
          <cell r="C2907" t="str">
            <v>GUARNIÇÃO OU MOLDURA DE MADEIRA - 15,0CM</v>
          </cell>
          <cell r="D2907" t="str">
            <v>M</v>
          </cell>
          <cell r="F2907">
            <v>0</v>
          </cell>
          <cell r="G2907">
            <v>20.32</v>
          </cell>
        </row>
        <row r="2908">
          <cell r="B2908" t="str">
            <v>SINAPI...01213</v>
          </cell>
          <cell r="C2908" t="str">
            <v>Carpinteiro de formas</v>
          </cell>
          <cell r="D2908" t="str">
            <v>H</v>
          </cell>
          <cell r="E2908">
            <v>0.05</v>
          </cell>
          <cell r="F2908">
            <v>11.15</v>
          </cell>
          <cell r="G2908">
            <v>0.56000000000000005</v>
          </cell>
        </row>
        <row r="2909">
          <cell r="B2909" t="str">
            <v>SINAPI...06117</v>
          </cell>
          <cell r="C2909" t="str">
            <v>Ajudante de carpinteiro</v>
          </cell>
          <cell r="D2909" t="str">
            <v>H</v>
          </cell>
          <cell r="E2909">
            <v>0.05</v>
          </cell>
          <cell r="F2909">
            <v>9.93</v>
          </cell>
          <cell r="G2909">
            <v>0.5</v>
          </cell>
        </row>
        <row r="2910">
          <cell r="B2910" t="str">
            <v>SIURB....30033</v>
          </cell>
          <cell r="C2910" t="str">
            <v>Guarnição de madeira - 1,5 x 15 cm</v>
          </cell>
          <cell r="D2910" t="str">
            <v>M</v>
          </cell>
          <cell r="E2910">
            <v>1.1000000000000001</v>
          </cell>
          <cell r="F2910">
            <v>17.510000000000002</v>
          </cell>
          <cell r="G2910">
            <v>19.260000000000002</v>
          </cell>
        </row>
        <row r="2911">
          <cell r="A2911" t="str">
            <v>EDIF 07-80-10</v>
          </cell>
          <cell r="B2911">
            <v>0</v>
          </cell>
          <cell r="C2911" t="str">
            <v>CONJUNTO DE FECHADURA DE CILINDRO (55MM) - TRÁFEGO INTENSO, MAÇANETA EM ZAMAC, GUARNIÇÕES EM AÇO, ACABAMENTO CROMADO BRILHANTE - INCLUSIVE ADAPTAÇÃO DA FURAÇÃO</v>
          </cell>
          <cell r="D2911" t="str">
            <v>UN</v>
          </cell>
          <cell r="F2911">
            <v>0</v>
          </cell>
          <cell r="G2911">
            <v>149.47999999999999</v>
          </cell>
        </row>
        <row r="2912">
          <cell r="B2912" t="str">
            <v>SINAPI...01213</v>
          </cell>
          <cell r="C2912" t="str">
            <v>Carpinteiro de formas</v>
          </cell>
          <cell r="D2912" t="str">
            <v>H</v>
          </cell>
          <cell r="E2912">
            <v>1.75</v>
          </cell>
          <cell r="F2912">
            <v>11.15</v>
          </cell>
          <cell r="G2912">
            <v>19.510000000000002</v>
          </cell>
        </row>
        <row r="2913">
          <cell r="B2913" t="str">
            <v>SIURB....31028</v>
          </cell>
          <cell r="C2913" t="str">
            <v>Conjunto externo cromado de 55mm com fechadura maçaneta, alavanca e roseta - tráfego intenso</v>
          </cell>
          <cell r="D2913" t="str">
            <v>CJ</v>
          </cell>
          <cell r="E2913">
            <v>1</v>
          </cell>
          <cell r="F2913">
            <v>129.97</v>
          </cell>
          <cell r="G2913">
            <v>129.97</v>
          </cell>
        </row>
        <row r="2914">
          <cell r="A2914" t="str">
            <v>EDIF 07-80-12</v>
          </cell>
          <cell r="B2914">
            <v>0</v>
          </cell>
          <cell r="C2914" t="str">
            <v>CONJUNTO DE FECHADURA DE CILINDRO, CAIXA RASA (22MM) - PORTA COM MONTANTE ESTREITO - INCLUSIVE ADAPTAÇÃO DA FURAÇÃO</v>
          </cell>
          <cell r="D2914" t="str">
            <v>UN</v>
          </cell>
          <cell r="F2914">
            <v>0</v>
          </cell>
          <cell r="G2914">
            <v>105.5</v>
          </cell>
        </row>
        <row r="2915">
          <cell r="B2915" t="str">
            <v>SINAPI...01213</v>
          </cell>
          <cell r="C2915" t="str">
            <v>Carpinteiro de formas</v>
          </cell>
          <cell r="D2915" t="str">
            <v>H</v>
          </cell>
          <cell r="E2915">
            <v>1.58</v>
          </cell>
          <cell r="F2915">
            <v>11.15</v>
          </cell>
          <cell r="G2915">
            <v>17.62</v>
          </cell>
        </row>
        <row r="2916">
          <cell r="B2916" t="str">
            <v>SIURB....31024</v>
          </cell>
          <cell r="C2916" t="str">
            <v>Fechadura cilindro-caixa rasa 22 mm p/ portas de montante estreito - zamack</v>
          </cell>
          <cell r="D2916" t="str">
            <v>UN</v>
          </cell>
          <cell r="E2916">
            <v>1</v>
          </cell>
          <cell r="F2916">
            <v>87.88</v>
          </cell>
          <cell r="G2916">
            <v>87.88</v>
          </cell>
        </row>
        <row r="2917">
          <cell r="A2917" t="str">
            <v>EDIF 07-80-13</v>
          </cell>
          <cell r="B2917">
            <v>0</v>
          </cell>
          <cell r="C2917" t="str">
            <v>CONJUNTO DE FECHADURA DE CILINDRO, SÓ LINGUETA (55MM) - TRÁFEGO INTENSO - PORTA DE ABRIR -  INCLUSIVE ADAPTAÇÃO DA FURAÇÃO</v>
          </cell>
          <cell r="D2917" t="str">
            <v>UN</v>
          </cell>
          <cell r="F2917">
            <v>0</v>
          </cell>
          <cell r="G2917">
            <v>89.66</v>
          </cell>
        </row>
        <row r="2918">
          <cell r="B2918" t="str">
            <v>SINAPI...01213</v>
          </cell>
          <cell r="C2918" t="str">
            <v>Carpinteiro de formas</v>
          </cell>
          <cell r="D2918" t="str">
            <v>H</v>
          </cell>
          <cell r="E2918">
            <v>1.41</v>
          </cell>
          <cell r="F2918">
            <v>11.15</v>
          </cell>
          <cell r="G2918">
            <v>15.72</v>
          </cell>
        </row>
        <row r="2919">
          <cell r="B2919" t="str">
            <v>SINAPI...11476</v>
          </cell>
          <cell r="C2919" t="str">
            <v>Fechadura la fonte 1515-st2-55mm tipo gorges p/ porta interna (somente a maquina, sem espelho e sem macaneta)</v>
          </cell>
          <cell r="D2919" t="str">
            <v>UN</v>
          </cell>
          <cell r="E2919">
            <v>1</v>
          </cell>
          <cell r="F2919">
            <v>73.94</v>
          </cell>
          <cell r="G2919">
            <v>73.94</v>
          </cell>
        </row>
        <row r="2920">
          <cell r="A2920" t="str">
            <v>EDIF 07-80-14</v>
          </cell>
          <cell r="B2920">
            <v>0</v>
          </cell>
          <cell r="C2920" t="str">
            <v>CONJUNTO DE FECHADURA DE CILINDRO, BICO DE PAPAGAIO (22MM) - PORTA DE CORRER - INCUSIVE ADAPTAÇÃO DA FURAÇÃO</v>
          </cell>
          <cell r="D2920" t="str">
            <v>UN</v>
          </cell>
          <cell r="F2920">
            <v>0</v>
          </cell>
          <cell r="G2920">
            <v>102.62</v>
          </cell>
        </row>
        <row r="2921">
          <cell r="B2921" t="str">
            <v>SINAPI...01213</v>
          </cell>
          <cell r="C2921" t="str">
            <v>Carpinteiro de formas</v>
          </cell>
          <cell r="D2921" t="str">
            <v>H</v>
          </cell>
          <cell r="E2921">
            <v>1.41</v>
          </cell>
          <cell r="F2921">
            <v>11.15</v>
          </cell>
          <cell r="G2921">
            <v>15.72</v>
          </cell>
        </row>
        <row r="2922">
          <cell r="B2922" t="str">
            <v>SINAPI...11482</v>
          </cell>
          <cell r="C2922" t="str">
            <v>Fechadura bico papagaio p/ porta correr interna chave bipartida - acab padrao medio</v>
          </cell>
          <cell r="D2922" t="str">
            <v>CJ</v>
          </cell>
          <cell r="E2922">
            <v>1</v>
          </cell>
          <cell r="F2922">
            <v>68.760000000000005</v>
          </cell>
          <cell r="G2922">
            <v>68.760000000000005</v>
          </cell>
        </row>
        <row r="2923">
          <cell r="B2923" t="str">
            <v>SINAPI...11523</v>
          </cell>
          <cell r="C2923" t="str">
            <v>Puxador concha latao cromado ou polido p/ porta/jan correr - 3 x 9cm</v>
          </cell>
          <cell r="D2923" t="str">
            <v>UN</v>
          </cell>
          <cell r="E2923">
            <v>2</v>
          </cell>
          <cell r="F2923">
            <v>9.07</v>
          </cell>
          <cell r="G2923">
            <v>18.14</v>
          </cell>
        </row>
        <row r="2924">
          <cell r="A2924" t="str">
            <v>EDIF 07-80-15</v>
          </cell>
          <cell r="B2924">
            <v>0</v>
          </cell>
          <cell r="C2924" t="str">
            <v>FECHADURA TIPO GORGE, 55MM, TRÁFEGO INTENSO, MAÇANETA EM ZAMAC, GUARNIÇÕES EM AÇO, ACABAMENTO CROMADO BRILHANTE - INCLUSIVE ADAPTAÇÃO DA FURAÇÃO</v>
          </cell>
          <cell r="D2924" t="str">
            <v>UN</v>
          </cell>
          <cell r="F2924">
            <v>0</v>
          </cell>
          <cell r="G2924">
            <v>143.84</v>
          </cell>
        </row>
        <row r="2925">
          <cell r="B2925" t="str">
            <v>SINAPI...01213</v>
          </cell>
          <cell r="C2925" t="str">
            <v>Carpinteiro de formas</v>
          </cell>
          <cell r="D2925" t="str">
            <v>H</v>
          </cell>
          <cell r="E2925">
            <v>1.75</v>
          </cell>
          <cell r="F2925">
            <v>11.15</v>
          </cell>
          <cell r="G2925">
            <v>19.510000000000002</v>
          </cell>
        </row>
        <row r="2926">
          <cell r="B2926" t="str">
            <v>SINAPI...03092</v>
          </cell>
          <cell r="C2926" t="str">
            <v>Fechadura embutir tp gorges (chave grande) p/porta interna, completa - linha luxo</v>
          </cell>
          <cell r="D2926" t="str">
            <v>CJ</v>
          </cell>
          <cell r="E2926">
            <v>1</v>
          </cell>
          <cell r="F2926">
            <v>124.33</v>
          </cell>
          <cell r="G2926">
            <v>124.33</v>
          </cell>
        </row>
        <row r="2927">
          <cell r="A2927" t="str">
            <v>EDIF 07-80-16</v>
          </cell>
          <cell r="B2927">
            <v>0</v>
          </cell>
          <cell r="C2927" t="str">
            <v>FECHADURA TIPO GORGE, SÓ LINGUETA, 55MM, TRÁFEGO INTENSO - INCLUSIVE ADAPTAÇÃO DA FURAÇÃO</v>
          </cell>
          <cell r="D2927" t="str">
            <v>UN</v>
          </cell>
          <cell r="F2927">
            <v>0</v>
          </cell>
          <cell r="G2927">
            <v>61.96</v>
          </cell>
        </row>
        <row r="2928">
          <cell r="B2928" t="str">
            <v>SINAPI...01213</v>
          </cell>
          <cell r="C2928" t="str">
            <v>Carpinteiro de formas</v>
          </cell>
          <cell r="D2928" t="str">
            <v>H</v>
          </cell>
          <cell r="E2928">
            <v>1.41</v>
          </cell>
          <cell r="F2928">
            <v>11.15</v>
          </cell>
          <cell r="G2928">
            <v>15.72</v>
          </cell>
        </row>
        <row r="2929">
          <cell r="B2929" t="str">
            <v>SIURB....31030</v>
          </cell>
          <cell r="C2929" t="str">
            <v>Fechadura tipo gorge 55 mm - somente a lingueta - p/ porta interna de abrir</v>
          </cell>
          <cell r="D2929" t="str">
            <v>UN</v>
          </cell>
          <cell r="E2929">
            <v>1</v>
          </cell>
          <cell r="F2929">
            <v>46.24</v>
          </cell>
          <cell r="G2929">
            <v>46.24</v>
          </cell>
        </row>
        <row r="2930">
          <cell r="A2930" t="str">
            <v>EDIF 07-80-22</v>
          </cell>
          <cell r="B2930">
            <v>0</v>
          </cell>
          <cell r="C2930" t="str">
            <v>TARGETA DE SOBREPOR, TIPO "LIVRE-OCUPADO" - 60X65MM - INCLUSIVE ADAPTAÇÃO E FURAÇÃO</v>
          </cell>
          <cell r="D2930" t="str">
            <v>UN</v>
          </cell>
          <cell r="F2930">
            <v>0</v>
          </cell>
          <cell r="G2930">
            <v>34.380000000000003</v>
          </cell>
        </row>
        <row r="2931">
          <cell r="B2931" t="str">
            <v>SINAPI...01213</v>
          </cell>
          <cell r="C2931" t="str">
            <v>Carpinteiro de formas</v>
          </cell>
          <cell r="D2931" t="str">
            <v>H</v>
          </cell>
          <cell r="E2931">
            <v>0.8</v>
          </cell>
          <cell r="F2931">
            <v>11.15</v>
          </cell>
          <cell r="G2931">
            <v>8.92</v>
          </cell>
        </row>
        <row r="2932">
          <cell r="B2932" t="str">
            <v>SINAPI...11457</v>
          </cell>
          <cell r="C2932" t="str">
            <v>Tarjeta tipo livre/ocupado p/ porta banheiro</v>
          </cell>
          <cell r="D2932" t="str">
            <v>UN</v>
          </cell>
          <cell r="E2932">
            <v>1</v>
          </cell>
          <cell r="F2932">
            <v>25.46</v>
          </cell>
          <cell r="G2932">
            <v>25.46</v>
          </cell>
        </row>
        <row r="2933">
          <cell r="A2933" t="str">
            <v>EDIF 07-80-35</v>
          </cell>
          <cell r="B2933">
            <v>0</v>
          </cell>
          <cell r="C2933" t="str">
            <v>MAÇANETA EM ZAMAC</v>
          </cell>
          <cell r="D2933" t="str">
            <v>UN</v>
          </cell>
          <cell r="F2933">
            <v>0</v>
          </cell>
          <cell r="G2933">
            <v>45.18</v>
          </cell>
        </row>
        <row r="2934">
          <cell r="B2934" t="str">
            <v>SINAPI...01213</v>
          </cell>
          <cell r="C2934" t="str">
            <v>Carpinteiro de formas</v>
          </cell>
          <cell r="D2934" t="str">
            <v>H</v>
          </cell>
          <cell r="E2934">
            <v>0.17</v>
          </cell>
          <cell r="F2934">
            <v>11.15</v>
          </cell>
          <cell r="G2934">
            <v>1.9</v>
          </cell>
        </row>
        <row r="2935">
          <cell r="B2935" t="str">
            <v>SIURB....31048</v>
          </cell>
          <cell r="C2935" t="str">
            <v>Maçaneta em zamac p/ conjunto de fechadura cilindro</v>
          </cell>
          <cell r="D2935" t="str">
            <v>Par</v>
          </cell>
          <cell r="E2935">
            <v>1</v>
          </cell>
          <cell r="F2935">
            <v>43.28</v>
          </cell>
          <cell r="G2935">
            <v>43.28</v>
          </cell>
        </row>
        <row r="2936">
          <cell r="A2936" t="str">
            <v>EDIF 07-80-36</v>
          </cell>
          <cell r="B2936">
            <v>0</v>
          </cell>
          <cell r="C2936" t="str">
            <v>ESPELHO RETANGULAR EM AÇO CROMADO BRILHANTE</v>
          </cell>
          <cell r="D2936" t="str">
            <v>Par</v>
          </cell>
          <cell r="F2936">
            <v>0</v>
          </cell>
          <cell r="G2936">
            <v>29.91</v>
          </cell>
        </row>
        <row r="2937">
          <cell r="B2937" t="str">
            <v>SINAPI...01213</v>
          </cell>
          <cell r="C2937" t="str">
            <v>Carpinteiro de formas</v>
          </cell>
          <cell r="D2937" t="str">
            <v>H</v>
          </cell>
          <cell r="E2937">
            <v>0.17</v>
          </cell>
          <cell r="F2937">
            <v>11.15</v>
          </cell>
          <cell r="G2937">
            <v>1.9</v>
          </cell>
        </row>
        <row r="2938">
          <cell r="B2938" t="str">
            <v>SIURB....31018</v>
          </cell>
          <cell r="C2938" t="str">
            <v>Espelho retangular cromado -p/ fechadura cilindro</v>
          </cell>
          <cell r="D2938" t="str">
            <v>Par</v>
          </cell>
          <cell r="E2938">
            <v>1</v>
          </cell>
          <cell r="F2938">
            <v>28.01</v>
          </cell>
          <cell r="G2938">
            <v>28.01</v>
          </cell>
        </row>
        <row r="2939">
          <cell r="A2939" t="str">
            <v>EDIF 07-80-37</v>
          </cell>
          <cell r="B2939">
            <v>0</v>
          </cell>
          <cell r="C2939" t="str">
            <v>ROSETA OU ENTRADA DE CILINDRO COM CHAVE GORGE EM AÇO CROMADO BRILHANTE</v>
          </cell>
          <cell r="D2939" t="str">
            <v>Par</v>
          </cell>
          <cell r="F2939">
            <v>0</v>
          </cell>
          <cell r="G2939">
            <v>7.48</v>
          </cell>
        </row>
        <row r="2940">
          <cell r="B2940" t="str">
            <v>SINAPI...01213</v>
          </cell>
          <cell r="C2940" t="str">
            <v>Carpinteiro de formas</v>
          </cell>
          <cell r="D2940" t="str">
            <v>H</v>
          </cell>
          <cell r="E2940">
            <v>0.17</v>
          </cell>
          <cell r="F2940">
            <v>11.15</v>
          </cell>
          <cell r="G2940">
            <v>1.9</v>
          </cell>
        </row>
        <row r="2941">
          <cell r="B2941" t="str">
            <v>SIURB....31066</v>
          </cell>
          <cell r="C2941" t="str">
            <v>Roseta acabamento cromado p/ fechadura cilindro</v>
          </cell>
          <cell r="D2941" t="str">
            <v>Par</v>
          </cell>
          <cell r="E2941">
            <v>1</v>
          </cell>
          <cell r="F2941">
            <v>5.58</v>
          </cell>
          <cell r="G2941">
            <v>5.58</v>
          </cell>
        </row>
        <row r="2942">
          <cell r="A2942" t="str">
            <v>EDIF 07-80-50</v>
          </cell>
          <cell r="B2942">
            <v>0</v>
          </cell>
          <cell r="C2942" t="str">
            <v>DOBRADIÇA EM AÇO LAMINADO, CROMADA - 3 1/2"X3"</v>
          </cell>
          <cell r="D2942" t="str">
            <v>UN</v>
          </cell>
          <cell r="F2942">
            <v>0</v>
          </cell>
          <cell r="G2942">
            <v>12.27</v>
          </cell>
        </row>
        <row r="2943">
          <cell r="B2943" t="str">
            <v>SINAPI...01213</v>
          </cell>
          <cell r="C2943" t="str">
            <v>Carpinteiro de formas</v>
          </cell>
          <cell r="D2943" t="str">
            <v>H</v>
          </cell>
          <cell r="E2943">
            <v>0.17</v>
          </cell>
          <cell r="F2943">
            <v>11.15</v>
          </cell>
          <cell r="G2943">
            <v>1.9</v>
          </cell>
        </row>
        <row r="2944">
          <cell r="B2944" t="str">
            <v>SIURB....31008</v>
          </cell>
          <cell r="C2944" t="str">
            <v>Dobradiça 3.1/2" x 3" reforçada de aço cromado - com anéis</v>
          </cell>
          <cell r="D2944" t="str">
            <v>UN</v>
          </cell>
          <cell r="E2944">
            <v>1</v>
          </cell>
          <cell r="F2944">
            <v>10.37</v>
          </cell>
          <cell r="G2944">
            <v>10.37</v>
          </cell>
        </row>
        <row r="2945">
          <cell r="A2945" t="str">
            <v>EDIF 08-00-00</v>
          </cell>
          <cell r="B2945">
            <v>0</v>
          </cell>
          <cell r="C2945" t="str">
            <v>ESQUADRIAS METALICAS</v>
          </cell>
          <cell r="D2945" t="str">
            <v>.</v>
          </cell>
          <cell r="F2945">
            <v>0</v>
          </cell>
          <cell r="G2945">
            <v>0</v>
          </cell>
        </row>
        <row r="2946">
          <cell r="A2946" t="str">
            <v>EDIF 08-01-00</v>
          </cell>
          <cell r="B2946">
            <v>0</v>
          </cell>
          <cell r="C2946" t="str">
            <v>PORTAS</v>
          </cell>
          <cell r="D2946" t="str">
            <v>.</v>
          </cell>
          <cell r="F2946">
            <v>0</v>
          </cell>
          <cell r="G2946">
            <v>0</v>
          </cell>
        </row>
        <row r="2947">
          <cell r="A2947" t="str">
            <v>EDIF 08-01-01</v>
          </cell>
          <cell r="B2947">
            <v>0</v>
          </cell>
          <cell r="C2947" t="str">
            <v>PP.01 - PORTA EM FERRO PERFILADO, DUPLA ALMOFADADA - ABRIR, 1 FOLHA</v>
          </cell>
          <cell r="D2947" t="str">
            <v>M2</v>
          </cell>
          <cell r="F2947">
            <v>0</v>
          </cell>
          <cell r="G2947">
            <v>765.67</v>
          </cell>
        </row>
        <row r="2948">
          <cell r="B2948" t="str">
            <v>AUX 10631</v>
          </cell>
          <cell r="C2948" t="str">
            <v>ARGAMASSA DE CIMENTO COM AREIA MÉDIA 1:4</v>
          </cell>
          <cell r="D2948" t="str">
            <v>M3</v>
          </cell>
          <cell r="E2948">
            <v>6.0000000000000001E-3</v>
          </cell>
          <cell r="F2948">
            <v>321.39999999999998</v>
          </cell>
          <cell r="G2948">
            <v>1.93</v>
          </cell>
        </row>
        <row r="2949">
          <cell r="B2949" t="str">
            <v>SINAPI...04750</v>
          </cell>
          <cell r="C2949" t="str">
            <v>Pedreiro</v>
          </cell>
          <cell r="D2949" t="str">
            <v>H</v>
          </cell>
          <cell r="E2949">
            <v>2</v>
          </cell>
          <cell r="F2949">
            <v>11.15</v>
          </cell>
          <cell r="G2949">
            <v>22.3</v>
          </cell>
        </row>
        <row r="2950">
          <cell r="B2950" t="str">
            <v>SINAPI...06111</v>
          </cell>
          <cell r="C2950" t="str">
            <v>Servente</v>
          </cell>
          <cell r="D2950" t="str">
            <v>H</v>
          </cell>
          <cell r="E2950">
            <v>2.04</v>
          </cell>
          <cell r="F2950">
            <v>9.16</v>
          </cell>
          <cell r="G2950">
            <v>18.690000000000001</v>
          </cell>
        </row>
        <row r="2951">
          <cell r="B2951" t="str">
            <v>SIURB....30584</v>
          </cell>
          <cell r="C2951" t="str">
            <v>Porta em fe.perfil. ch. preta 16 - 1 folha de abrir - dupla almof.  - acab.c/fund.antiox.</v>
          </cell>
          <cell r="D2951" t="str">
            <v>M2</v>
          </cell>
          <cell r="E2951">
            <v>1</v>
          </cell>
          <cell r="F2951">
            <v>722.75</v>
          </cell>
          <cell r="G2951">
            <v>722.75</v>
          </cell>
        </row>
        <row r="2952">
          <cell r="A2952" t="str">
            <v>EDIF 08-01-02</v>
          </cell>
          <cell r="B2952">
            <v>0</v>
          </cell>
          <cell r="C2952" t="str">
            <v>PP.02 - PORTA EM FERRO PERFILADO, DUPLA ALMOFADADA - ABRIR, 2 FOLHA</v>
          </cell>
          <cell r="D2952" t="str">
            <v>M2</v>
          </cell>
          <cell r="F2952">
            <v>0</v>
          </cell>
          <cell r="G2952">
            <v>751.63</v>
          </cell>
        </row>
        <row r="2953">
          <cell r="B2953" t="str">
            <v>AUX 10631</v>
          </cell>
          <cell r="C2953" t="str">
            <v>ARGAMASSA DE CIMENTO COM AREIA MÉDIA 1:4</v>
          </cell>
          <cell r="D2953" t="str">
            <v>M3</v>
          </cell>
          <cell r="E2953">
            <v>6.0000000000000001E-3</v>
          </cell>
          <cell r="F2953">
            <v>321.39999999999998</v>
          </cell>
          <cell r="G2953">
            <v>1.93</v>
          </cell>
        </row>
        <row r="2954">
          <cell r="B2954" t="str">
            <v>SINAPI...04750</v>
          </cell>
          <cell r="C2954" t="str">
            <v>Pedreiro</v>
          </cell>
          <cell r="D2954" t="str">
            <v>H</v>
          </cell>
          <cell r="E2954">
            <v>2</v>
          </cell>
          <cell r="F2954">
            <v>11.15</v>
          </cell>
          <cell r="G2954">
            <v>22.3</v>
          </cell>
        </row>
        <row r="2955">
          <cell r="B2955" t="str">
            <v>SINAPI...06111</v>
          </cell>
          <cell r="C2955" t="str">
            <v>Servente</v>
          </cell>
          <cell r="D2955" t="str">
            <v>H</v>
          </cell>
          <cell r="E2955">
            <v>2.04</v>
          </cell>
          <cell r="F2955">
            <v>9.16</v>
          </cell>
          <cell r="G2955">
            <v>18.690000000000001</v>
          </cell>
        </row>
        <row r="2956">
          <cell r="B2956" t="str">
            <v>SIURB....30574</v>
          </cell>
          <cell r="C2956" t="str">
            <v>Porta de fe.perfil - ch.preta 14- 2 folhas de abrir - alm. 1 lado  - s/vidr-acab. c/ fund.antiox</v>
          </cell>
          <cell r="D2956" t="str">
            <v>M2</v>
          </cell>
          <cell r="E2956">
            <v>1</v>
          </cell>
          <cell r="F2956">
            <v>708.71</v>
          </cell>
          <cell r="G2956">
            <v>708.71</v>
          </cell>
        </row>
        <row r="2957">
          <cell r="A2957" t="str">
            <v>EDIF 08-01-04</v>
          </cell>
          <cell r="B2957">
            <v>0</v>
          </cell>
          <cell r="C2957" t="str">
            <v>PP.04 - PORTA EM FERRO PERFILADO, MEIO VIDRO COM SUBDIVISÕES - ABRIR, 1 FOLHA</v>
          </cell>
          <cell r="D2957" t="str">
            <v>M2</v>
          </cell>
          <cell r="F2957">
            <v>0</v>
          </cell>
          <cell r="G2957">
            <v>703.58999999999992</v>
          </cell>
        </row>
        <row r="2958">
          <cell r="B2958" t="str">
            <v>AUX 10631</v>
          </cell>
          <cell r="C2958" t="str">
            <v>ARGAMASSA DE CIMENTO COM AREIA MÉDIA 1:4</v>
          </cell>
          <cell r="D2958" t="str">
            <v>M3</v>
          </cell>
          <cell r="E2958">
            <v>6.0000000000000001E-3</v>
          </cell>
          <cell r="F2958">
            <v>321.39999999999998</v>
          </cell>
          <cell r="G2958">
            <v>1.93</v>
          </cell>
        </row>
        <row r="2959">
          <cell r="B2959" t="str">
            <v>SINAPI...04750</v>
          </cell>
          <cell r="C2959" t="str">
            <v>Pedreiro</v>
          </cell>
          <cell r="D2959" t="str">
            <v>H</v>
          </cell>
          <cell r="E2959">
            <v>2</v>
          </cell>
          <cell r="F2959">
            <v>11.15</v>
          </cell>
          <cell r="G2959">
            <v>22.3</v>
          </cell>
        </row>
        <row r="2960">
          <cell r="B2960" t="str">
            <v>SINAPI...06111</v>
          </cell>
          <cell r="C2960" t="str">
            <v>Servente</v>
          </cell>
          <cell r="D2960" t="str">
            <v>H</v>
          </cell>
          <cell r="E2960">
            <v>2.04</v>
          </cell>
          <cell r="F2960">
            <v>9.16</v>
          </cell>
          <cell r="G2960">
            <v>18.690000000000001</v>
          </cell>
        </row>
        <row r="2961">
          <cell r="B2961" t="str">
            <v>SIURB....30582</v>
          </cell>
          <cell r="C2961" t="str">
            <v>Porta em fe.perfil - ch 16 - 1 folha de abrir - metade vidro  - s/vidro-pront.p/inst-acab.c/fund.antioxid.</v>
          </cell>
          <cell r="D2961" t="str">
            <v>M2</v>
          </cell>
          <cell r="E2961">
            <v>1</v>
          </cell>
          <cell r="F2961">
            <v>660.67</v>
          </cell>
          <cell r="G2961">
            <v>660.67</v>
          </cell>
        </row>
        <row r="2962">
          <cell r="A2962" t="str">
            <v>EDIF 08-01-05</v>
          </cell>
          <cell r="B2962">
            <v>0</v>
          </cell>
          <cell r="C2962" t="str">
            <v>PP.05 - PORTA EM FERRO PERFILADO, MEIO VIDRO COM SUBDIVISÕES - ABRIR, 2 FOLHAS</v>
          </cell>
          <cell r="D2962" t="str">
            <v>M2</v>
          </cell>
          <cell r="F2962">
            <v>0</v>
          </cell>
          <cell r="G2962">
            <v>729.2299999999999</v>
          </cell>
        </row>
        <row r="2963">
          <cell r="B2963" t="str">
            <v>AUX 10631</v>
          </cell>
          <cell r="C2963" t="str">
            <v>ARGAMASSA DE CIMENTO COM AREIA MÉDIA 1:4</v>
          </cell>
          <cell r="D2963" t="str">
            <v>M3</v>
          </cell>
          <cell r="E2963">
            <v>6.0000000000000001E-3</v>
          </cell>
          <cell r="F2963">
            <v>321.39999999999998</v>
          </cell>
          <cell r="G2963">
            <v>1.93</v>
          </cell>
        </row>
        <row r="2964">
          <cell r="B2964" t="str">
            <v>SINAPI...04750</v>
          </cell>
          <cell r="C2964" t="str">
            <v>Pedreiro</v>
          </cell>
          <cell r="D2964" t="str">
            <v>H</v>
          </cell>
          <cell r="E2964">
            <v>2</v>
          </cell>
          <cell r="F2964">
            <v>11.15</v>
          </cell>
          <cell r="G2964">
            <v>22.3</v>
          </cell>
        </row>
        <row r="2965">
          <cell r="B2965" t="str">
            <v>SINAPI...06111</v>
          </cell>
          <cell r="C2965" t="str">
            <v>Servente</v>
          </cell>
          <cell r="D2965" t="str">
            <v>H</v>
          </cell>
          <cell r="E2965">
            <v>2.04</v>
          </cell>
          <cell r="F2965">
            <v>9.16</v>
          </cell>
          <cell r="G2965">
            <v>18.690000000000001</v>
          </cell>
        </row>
        <row r="2966">
          <cell r="B2966" t="str">
            <v>SIURB....30578</v>
          </cell>
          <cell r="C2966" t="str">
            <v>Porta em fe.perfil - ch 16 - 2 folhas de abrir - metade vidro - s/vidro-pront.p/inst-acab.c/fund.antioxid.</v>
          </cell>
          <cell r="D2966" t="str">
            <v>M2</v>
          </cell>
          <cell r="E2966">
            <v>1</v>
          </cell>
          <cell r="F2966">
            <v>686.31</v>
          </cell>
          <cell r="G2966">
            <v>686.31</v>
          </cell>
        </row>
        <row r="2967">
          <cell r="A2967" t="str">
            <v>EDIF 08-01-06</v>
          </cell>
          <cell r="B2967">
            <v>0</v>
          </cell>
          <cell r="C2967" t="str">
            <v>PP.06 - PORTA EM FERRO PERFILADO, MEIO VIDRO COM SUBDIVISÕES - CORRER</v>
          </cell>
          <cell r="D2967" t="str">
            <v>M2</v>
          </cell>
          <cell r="F2967">
            <v>0</v>
          </cell>
          <cell r="G2967">
            <v>753.4</v>
          </cell>
        </row>
        <row r="2968">
          <cell r="B2968" t="str">
            <v>AUX 10631</v>
          </cell>
          <cell r="C2968" t="str">
            <v>ARGAMASSA DE CIMENTO COM AREIA MÉDIA 1:4</v>
          </cell>
          <cell r="D2968" t="str">
            <v>M3</v>
          </cell>
          <cell r="E2968">
            <v>6.0000000000000001E-3</v>
          </cell>
          <cell r="F2968">
            <v>321.39999999999998</v>
          </cell>
          <cell r="G2968">
            <v>1.93</v>
          </cell>
        </row>
        <row r="2969">
          <cell r="B2969" t="str">
            <v>SINAPI...04750</v>
          </cell>
          <cell r="C2969" t="str">
            <v>Pedreiro</v>
          </cell>
          <cell r="D2969" t="str">
            <v>H</v>
          </cell>
          <cell r="E2969">
            <v>2</v>
          </cell>
          <cell r="F2969">
            <v>11.15</v>
          </cell>
          <cell r="G2969">
            <v>22.3</v>
          </cell>
        </row>
        <row r="2970">
          <cell r="B2970" t="str">
            <v>SINAPI...06111</v>
          </cell>
          <cell r="C2970" t="str">
            <v>Servente</v>
          </cell>
          <cell r="D2970" t="str">
            <v>H</v>
          </cell>
          <cell r="E2970">
            <v>2.04</v>
          </cell>
          <cell r="F2970">
            <v>9.16</v>
          </cell>
          <cell r="G2970">
            <v>18.690000000000001</v>
          </cell>
        </row>
        <row r="2971">
          <cell r="B2971" t="str">
            <v>SIURB....30580</v>
          </cell>
          <cell r="C2971" t="str">
            <v>Porta em fe.perfil - ch 16 - 2 folhas de correr - metade vidro  - s/vidro-pront.p/inst-acab.c/fund.antioxid.</v>
          </cell>
          <cell r="D2971" t="str">
            <v>M2</v>
          </cell>
          <cell r="E2971">
            <v>1</v>
          </cell>
          <cell r="F2971">
            <v>710.48</v>
          </cell>
          <cell r="G2971">
            <v>710.48</v>
          </cell>
        </row>
        <row r="2972">
          <cell r="A2972" t="str">
            <v>EDIF 08-01-10</v>
          </cell>
          <cell r="B2972">
            <v>0</v>
          </cell>
          <cell r="C2972" t="str">
            <v>PP.01 - PORTA EM FERRO PERFILADO - INSTALAÇÃO SANITÁRIA PARA PORTADORES DE DEFICIÊNCIA - 90 X 210CM</v>
          </cell>
          <cell r="D2972" t="str">
            <v>UN</v>
          </cell>
          <cell r="F2972">
            <v>0</v>
          </cell>
          <cell r="G2972">
            <v>1709.2499999999998</v>
          </cell>
        </row>
        <row r="2973">
          <cell r="B2973" t="str">
            <v>AUX 10631</v>
          </cell>
          <cell r="C2973" t="str">
            <v>ARGAMASSA DE CIMENTO COM AREIA MÉDIA 1:4</v>
          </cell>
          <cell r="D2973" t="str">
            <v>M3</v>
          </cell>
          <cell r="E2973">
            <v>1.1299999999999999E-2</v>
          </cell>
          <cell r="F2973">
            <v>321.39999999999998</v>
          </cell>
          <cell r="G2973">
            <v>3.63</v>
          </cell>
        </row>
        <row r="2974">
          <cell r="B2974" t="str">
            <v>SINAPI...04750</v>
          </cell>
          <cell r="C2974" t="str">
            <v>Pedreiro</v>
          </cell>
          <cell r="D2974" t="str">
            <v>H</v>
          </cell>
          <cell r="E2974">
            <v>3.87</v>
          </cell>
          <cell r="F2974">
            <v>11.15</v>
          </cell>
          <cell r="G2974">
            <v>43.15</v>
          </cell>
        </row>
        <row r="2975">
          <cell r="B2975" t="str">
            <v>SINAPI...06111</v>
          </cell>
          <cell r="C2975" t="str">
            <v>Servente</v>
          </cell>
          <cell r="D2975" t="str">
            <v>H</v>
          </cell>
          <cell r="E2975">
            <v>4.0635000000000003</v>
          </cell>
          <cell r="F2975">
            <v>9.16</v>
          </cell>
          <cell r="G2975">
            <v>37.22</v>
          </cell>
        </row>
        <row r="2976">
          <cell r="B2976" t="str">
            <v>SIURB....17046</v>
          </cell>
          <cell r="C2976" t="str">
            <v>Parafuso c/ rosca soberba de ferro galvanizado</v>
          </cell>
          <cell r="D2976" t="str">
            <v>UN</v>
          </cell>
          <cell r="E2976">
            <v>6</v>
          </cell>
          <cell r="F2976">
            <v>1.27</v>
          </cell>
          <cell r="G2976">
            <v>7.62</v>
          </cell>
        </row>
        <row r="2977">
          <cell r="B2977" t="str">
            <v>SIURB....30584</v>
          </cell>
          <cell r="C2977" t="str">
            <v>Porta em fe.perfil. ch. preta 16 - 1 folha de abrir - dupla almof.  - acab.c/fund.antiox.</v>
          </cell>
          <cell r="D2977" t="str">
            <v>M2</v>
          </cell>
          <cell r="E2977">
            <v>1.89</v>
          </cell>
          <cell r="F2977">
            <v>722.75</v>
          </cell>
          <cell r="G2977">
            <v>1366</v>
          </cell>
        </row>
        <row r="2978">
          <cell r="B2978" t="str">
            <v>SIURB....31008</v>
          </cell>
          <cell r="C2978" t="str">
            <v>Dobradiça 3.1/2" x 3" reforçada de aço cromado - com anéis</v>
          </cell>
          <cell r="D2978" t="str">
            <v>UN</v>
          </cell>
          <cell r="E2978">
            <v>3</v>
          </cell>
          <cell r="F2978">
            <v>10.37</v>
          </cell>
          <cell r="G2978">
            <v>31.11</v>
          </cell>
        </row>
        <row r="2979">
          <cell r="B2979" t="str">
            <v>SIURB....31028</v>
          </cell>
          <cell r="C2979" t="str">
            <v>Conjunto externo cromado de 55mm com fechadura maçaneta, alavanca e roseta - tráfego intenso</v>
          </cell>
          <cell r="D2979" t="str">
            <v>CJ</v>
          </cell>
          <cell r="E2979">
            <v>1</v>
          </cell>
          <cell r="F2979">
            <v>129.97</v>
          </cell>
          <cell r="G2979">
            <v>129.97</v>
          </cell>
        </row>
        <row r="2980">
          <cell r="B2980" t="str">
            <v>SIURB....76710</v>
          </cell>
          <cell r="C2980" t="str">
            <v>Apoio em aço inox para deficiente físico l= 45cm ø 1.1/4" - conforme nbr-9050</v>
          </cell>
          <cell r="D2980" t="str">
            <v>UN</v>
          </cell>
          <cell r="E2980">
            <v>1</v>
          </cell>
          <cell r="F2980">
            <v>90.55</v>
          </cell>
          <cell r="G2980">
            <v>90.55</v>
          </cell>
        </row>
        <row r="2981">
          <cell r="A2981" t="str">
            <v>EDIF 08-01-19</v>
          </cell>
          <cell r="B2981">
            <v>0</v>
          </cell>
          <cell r="C2981" t="str">
            <v>PF.10 - PORTA EM PERFIL DE CHAPA DOBRADA, MEIO VIDRO - ABRIR, 1 FOLHA</v>
          </cell>
          <cell r="D2981" t="str">
            <v>M2</v>
          </cell>
          <cell r="F2981">
            <v>0</v>
          </cell>
          <cell r="G2981">
            <v>686.57999999999993</v>
          </cell>
        </row>
        <row r="2982">
          <cell r="B2982" t="str">
            <v>AUX 10631</v>
          </cell>
          <cell r="C2982" t="str">
            <v>ARGAMASSA DE CIMENTO COM AREIA MÉDIA 1:4</v>
          </cell>
          <cell r="D2982" t="str">
            <v>M3</v>
          </cell>
          <cell r="E2982">
            <v>6.0000000000000001E-3</v>
          </cell>
          <cell r="F2982">
            <v>321.39999999999998</v>
          </cell>
          <cell r="G2982">
            <v>1.93</v>
          </cell>
        </row>
        <row r="2983">
          <cell r="B2983" t="str">
            <v>SINAPI...04750</v>
          </cell>
          <cell r="C2983" t="str">
            <v>Pedreiro</v>
          </cell>
          <cell r="D2983" t="str">
            <v>H</v>
          </cell>
          <cell r="E2983">
            <v>2</v>
          </cell>
          <cell r="F2983">
            <v>11.15</v>
          </cell>
          <cell r="G2983">
            <v>22.3</v>
          </cell>
        </row>
        <row r="2984">
          <cell r="B2984" t="str">
            <v>SINAPI...06111</v>
          </cell>
          <cell r="C2984" t="str">
            <v>Servente</v>
          </cell>
          <cell r="D2984" t="str">
            <v>H</v>
          </cell>
          <cell r="E2984">
            <v>2.04</v>
          </cell>
          <cell r="F2984">
            <v>9.16</v>
          </cell>
          <cell r="G2984">
            <v>18.690000000000001</v>
          </cell>
        </row>
        <row r="2985">
          <cell r="B2985" t="str">
            <v>SIURB....30564</v>
          </cell>
          <cell r="C2985" t="str">
            <v>Porta em perfil de chapa dobrada n.14 - metade vidro - 1 folha de abrir</v>
          </cell>
          <cell r="D2985" t="str">
            <v>M2</v>
          </cell>
          <cell r="E2985">
            <v>1</v>
          </cell>
          <cell r="F2985">
            <v>643.66</v>
          </cell>
          <cell r="G2985">
            <v>643.66</v>
          </cell>
        </row>
        <row r="2986">
          <cell r="A2986" t="str">
            <v>EDIF 08-01-25</v>
          </cell>
          <cell r="B2986">
            <v>0</v>
          </cell>
          <cell r="C2986" t="str">
            <v>PF-23 - PORTA EM PERFIL DE CHAPA DOBRADA, VENEZIANA, ABRIR 1 FOLHA</v>
          </cell>
          <cell r="D2986" t="str">
            <v>M2</v>
          </cell>
          <cell r="F2986">
            <v>0</v>
          </cell>
          <cell r="G2986">
            <v>595.67999999999995</v>
          </cell>
        </row>
        <row r="2987">
          <cell r="B2987" t="str">
            <v>AUX 10631</v>
          </cell>
          <cell r="C2987" t="str">
            <v>ARGAMASSA DE CIMENTO COM AREIA MÉDIA 1:4</v>
          </cell>
          <cell r="D2987" t="str">
            <v>M3</v>
          </cell>
          <cell r="E2987">
            <v>6.0000000000000001E-3</v>
          </cell>
          <cell r="F2987">
            <v>321.39999999999998</v>
          </cell>
          <cell r="G2987">
            <v>1.93</v>
          </cell>
        </row>
        <row r="2988">
          <cell r="B2988" t="str">
            <v>SINAPI...04750</v>
          </cell>
          <cell r="C2988" t="str">
            <v>Pedreiro</v>
          </cell>
          <cell r="D2988" t="str">
            <v>H</v>
          </cell>
          <cell r="E2988">
            <v>2</v>
          </cell>
          <cell r="F2988">
            <v>11.15</v>
          </cell>
          <cell r="G2988">
            <v>22.3</v>
          </cell>
        </row>
        <row r="2989">
          <cell r="B2989" t="str">
            <v>SINAPI...06111</v>
          </cell>
          <cell r="C2989" t="str">
            <v>Servente</v>
          </cell>
          <cell r="D2989" t="str">
            <v>H</v>
          </cell>
          <cell r="E2989">
            <v>2.04</v>
          </cell>
          <cell r="F2989">
            <v>9.16</v>
          </cell>
          <cell r="G2989">
            <v>18.690000000000001</v>
          </cell>
        </row>
        <row r="2990">
          <cell r="B2990" t="str">
            <v>SIURB....30569</v>
          </cell>
          <cell r="C2990" t="str">
            <v>Porta em perfil de chapa dobrada n.14 - tipo veneziana - 2 folhas de abrir</v>
          </cell>
          <cell r="D2990" t="str">
            <v>M2</v>
          </cell>
          <cell r="E2990">
            <v>1</v>
          </cell>
          <cell r="F2990">
            <v>552.76</v>
          </cell>
          <cell r="G2990">
            <v>552.76</v>
          </cell>
        </row>
        <row r="2991">
          <cell r="A2991" t="str">
            <v>EDIF 08-01-26</v>
          </cell>
          <cell r="B2991">
            <v>0</v>
          </cell>
          <cell r="C2991" t="str">
            <v>PF-28 - PORTA EM PERFIL DE CHAPA DOBRADA, VENEZIANA, ABRIR 2 FOLHAS</v>
          </cell>
          <cell r="D2991" t="str">
            <v>M2</v>
          </cell>
          <cell r="F2991">
            <v>0</v>
          </cell>
          <cell r="G2991">
            <v>595.67999999999995</v>
          </cell>
        </row>
        <row r="2992">
          <cell r="B2992" t="str">
            <v>AUX 10631</v>
          </cell>
          <cell r="C2992" t="str">
            <v>ARGAMASSA DE CIMENTO COM AREIA MÉDIA 1:4</v>
          </cell>
          <cell r="D2992" t="str">
            <v>M3</v>
          </cell>
          <cell r="E2992">
            <v>6.0000000000000001E-3</v>
          </cell>
          <cell r="F2992">
            <v>321.39999999999998</v>
          </cell>
          <cell r="G2992">
            <v>1.93</v>
          </cell>
        </row>
        <row r="2993">
          <cell r="B2993" t="str">
            <v>SINAPI...04750</v>
          </cell>
          <cell r="C2993" t="str">
            <v>Pedreiro</v>
          </cell>
          <cell r="D2993" t="str">
            <v>H</v>
          </cell>
          <cell r="E2993">
            <v>2</v>
          </cell>
          <cell r="F2993">
            <v>11.15</v>
          </cell>
          <cell r="G2993">
            <v>22.3</v>
          </cell>
        </row>
        <row r="2994">
          <cell r="B2994" t="str">
            <v>SINAPI...06111</v>
          </cell>
          <cell r="C2994" t="str">
            <v>Servente</v>
          </cell>
          <cell r="D2994" t="str">
            <v>H</v>
          </cell>
          <cell r="E2994">
            <v>2.04</v>
          </cell>
          <cell r="F2994">
            <v>9.16</v>
          </cell>
          <cell r="G2994">
            <v>18.690000000000001</v>
          </cell>
        </row>
        <row r="2995">
          <cell r="B2995" t="str">
            <v>SIURB....30569</v>
          </cell>
          <cell r="C2995" t="str">
            <v>Porta em perfil de chapa dobrada n.14 - tipo veneziana - 2 folhas de abrir</v>
          </cell>
          <cell r="D2995" t="str">
            <v>M2</v>
          </cell>
          <cell r="E2995">
            <v>1</v>
          </cell>
          <cell r="F2995">
            <v>552.76</v>
          </cell>
          <cell r="G2995">
            <v>552.76</v>
          </cell>
        </row>
        <row r="2996">
          <cell r="A2996" t="str">
            <v>EDIF 08-01-39</v>
          </cell>
          <cell r="B2996">
            <v>0</v>
          </cell>
          <cell r="C2996" t="str">
            <v>PA.10 - PORTA EM ALUMÍNIO ANODIZADO, MEIO VIDRO - ABRIR, 1 FOLHA</v>
          </cell>
          <cell r="D2996" t="str">
            <v>M2</v>
          </cell>
          <cell r="F2996">
            <v>0</v>
          </cell>
          <cell r="G2996">
            <v>421.56</v>
          </cell>
        </row>
        <row r="2997">
          <cell r="B2997" t="str">
            <v>AUX 10631</v>
          </cell>
          <cell r="C2997" t="str">
            <v>ARGAMASSA DE CIMENTO COM AREIA MÉDIA 1:4</v>
          </cell>
          <cell r="D2997" t="str">
            <v>M3</v>
          </cell>
          <cell r="E2997">
            <v>6.0000000000000001E-3</v>
          </cell>
          <cell r="F2997">
            <v>321.39999999999998</v>
          </cell>
          <cell r="G2997">
            <v>1.93</v>
          </cell>
        </row>
        <row r="2998">
          <cell r="B2998" t="str">
            <v>SINAPI...04750</v>
          </cell>
          <cell r="C2998" t="str">
            <v>Pedreiro</v>
          </cell>
          <cell r="D2998" t="str">
            <v>H</v>
          </cell>
          <cell r="E2998">
            <v>2.2999999999999998</v>
          </cell>
          <cell r="F2998">
            <v>11.15</v>
          </cell>
          <cell r="G2998">
            <v>25.65</v>
          </cell>
        </row>
        <row r="2999">
          <cell r="B2999" t="str">
            <v>SINAPI...06111</v>
          </cell>
          <cell r="C2999" t="str">
            <v>Servente</v>
          </cell>
          <cell r="D2999" t="str">
            <v>H</v>
          </cell>
          <cell r="E2999">
            <v>2.34</v>
          </cell>
          <cell r="F2999">
            <v>9.16</v>
          </cell>
          <cell r="G2999">
            <v>21.43</v>
          </cell>
        </row>
        <row r="3000">
          <cell r="B3000" t="str">
            <v>SINAPI...04914</v>
          </cell>
          <cell r="C3000" t="str">
            <v>Porta aluminio abrir, perfil serie 25, chapa corrugada c/ guarnicao 87 x 210cm</v>
          </cell>
          <cell r="D3000" t="str">
            <v>M2</v>
          </cell>
          <cell r="E3000">
            <v>1</v>
          </cell>
          <cell r="F3000">
            <v>372.55</v>
          </cell>
          <cell r="G3000">
            <v>372.55</v>
          </cell>
        </row>
        <row r="3001">
          <cell r="A3001" t="str">
            <v>EDIF 08-01-40</v>
          </cell>
          <cell r="B3001">
            <v>0</v>
          </cell>
          <cell r="C3001" t="str">
            <v>PA.11 - PORTA EM ALUMÍNIO ANODIZADO, MEIO VIDRO, DE ABRIR, 2 FOLHAS</v>
          </cell>
          <cell r="D3001" t="str">
            <v>M2</v>
          </cell>
          <cell r="F3001">
            <v>0</v>
          </cell>
          <cell r="G3001">
            <v>515.12</v>
          </cell>
        </row>
        <row r="3002">
          <cell r="B3002" t="str">
            <v>AUX 10631</v>
          </cell>
          <cell r="C3002" t="str">
            <v>ARGAMASSA DE CIMENTO COM AREIA MÉDIA 1:4</v>
          </cell>
          <cell r="D3002" t="str">
            <v>M3</v>
          </cell>
          <cell r="E3002">
            <v>6.0000000000000001E-3</v>
          </cell>
          <cell r="F3002">
            <v>321.39999999999998</v>
          </cell>
          <cell r="G3002">
            <v>1.93</v>
          </cell>
        </row>
        <row r="3003">
          <cell r="B3003" t="str">
            <v>SINAPI...04750</v>
          </cell>
          <cell r="C3003" t="str">
            <v>Pedreiro</v>
          </cell>
          <cell r="D3003" t="str">
            <v>H</v>
          </cell>
          <cell r="E3003">
            <v>2.2999999999999998</v>
          </cell>
          <cell r="F3003">
            <v>11.15</v>
          </cell>
          <cell r="G3003">
            <v>25.65</v>
          </cell>
        </row>
        <row r="3004">
          <cell r="B3004" t="str">
            <v>SINAPI...06111</v>
          </cell>
          <cell r="C3004" t="str">
            <v>Servente</v>
          </cell>
          <cell r="D3004" t="str">
            <v>H</v>
          </cell>
          <cell r="E3004">
            <v>2.34</v>
          </cell>
          <cell r="F3004">
            <v>9.16</v>
          </cell>
          <cell r="G3004">
            <v>21.43</v>
          </cell>
        </row>
        <row r="3005">
          <cell r="B3005" t="str">
            <v>SIURB....30554</v>
          </cell>
          <cell r="C3005" t="str">
            <v>Porta em alumínio anodiz. comum - 2 folhas de abrir - met.vidr/met.alum.</v>
          </cell>
          <cell r="D3005" t="str">
            <v>M2</v>
          </cell>
          <cell r="E3005">
            <v>1</v>
          </cell>
          <cell r="F3005">
            <v>466.11</v>
          </cell>
          <cell r="G3005">
            <v>466.11</v>
          </cell>
        </row>
        <row r="3006">
          <cell r="A3006" t="str">
            <v>EDIF 08-01-41</v>
          </cell>
          <cell r="B3006">
            <v>0</v>
          </cell>
          <cell r="C3006" t="str">
            <v>PA.12 - PORTA EM ALUMÍNIO ANODIZADO,MEIO VIDRO - CORRER</v>
          </cell>
          <cell r="D3006" t="str">
            <v>M2</v>
          </cell>
          <cell r="F3006">
            <v>0</v>
          </cell>
          <cell r="G3006">
            <v>530.31000000000006</v>
          </cell>
        </row>
        <row r="3007">
          <cell r="B3007" t="str">
            <v>AUX 10631</v>
          </cell>
          <cell r="C3007" t="str">
            <v>ARGAMASSA DE CIMENTO COM AREIA MÉDIA 1:4</v>
          </cell>
          <cell r="D3007" t="str">
            <v>M3</v>
          </cell>
          <cell r="E3007">
            <v>6.0000000000000001E-3</v>
          </cell>
          <cell r="F3007">
            <v>321.39999999999998</v>
          </cell>
          <cell r="G3007">
            <v>1.93</v>
          </cell>
        </row>
        <row r="3008">
          <cell r="B3008" t="str">
            <v>SINAPI...04750</v>
          </cell>
          <cell r="C3008" t="str">
            <v>Pedreiro</v>
          </cell>
          <cell r="D3008" t="str">
            <v>H</v>
          </cell>
          <cell r="E3008">
            <v>2.2999999999999998</v>
          </cell>
          <cell r="F3008">
            <v>11.15</v>
          </cell>
          <cell r="G3008">
            <v>25.65</v>
          </cell>
        </row>
        <row r="3009">
          <cell r="B3009" t="str">
            <v>SINAPI...06111</v>
          </cell>
          <cell r="C3009" t="str">
            <v>Servente</v>
          </cell>
          <cell r="D3009" t="str">
            <v>H</v>
          </cell>
          <cell r="E3009">
            <v>2.34</v>
          </cell>
          <cell r="F3009">
            <v>9.16</v>
          </cell>
          <cell r="G3009">
            <v>21.43</v>
          </cell>
        </row>
        <row r="3010">
          <cell r="B3010" t="str">
            <v>SIURB....30556</v>
          </cell>
          <cell r="C3010" t="str">
            <v>Porta em alumínio anodiz. comum - 2 folhas de correr - met.vidr/met.alum.</v>
          </cell>
          <cell r="D3010" t="str">
            <v>M2</v>
          </cell>
          <cell r="E3010">
            <v>1</v>
          </cell>
          <cell r="F3010">
            <v>481.3</v>
          </cell>
          <cell r="G3010">
            <v>481.3</v>
          </cell>
        </row>
        <row r="3011">
          <cell r="A3011" t="str">
            <v>EDIF 08-01-45</v>
          </cell>
          <cell r="B3011">
            <v>0</v>
          </cell>
          <cell r="C3011" t="str">
            <v>PA.16 - PORTA EM ALUMÍNIO ANODIZADO, VENEZIANA - ABRIR, 1 FOLHA</v>
          </cell>
          <cell r="D3011" t="str">
            <v>M2</v>
          </cell>
          <cell r="F3011">
            <v>0</v>
          </cell>
          <cell r="G3011">
            <v>583.06999999999994</v>
          </cell>
        </row>
        <row r="3012">
          <cell r="B3012" t="str">
            <v>AUX 10631</v>
          </cell>
          <cell r="C3012" t="str">
            <v>ARGAMASSA DE CIMENTO COM AREIA MÉDIA 1:4</v>
          </cell>
          <cell r="D3012" t="str">
            <v>M3</v>
          </cell>
          <cell r="E3012">
            <v>6.0000000000000001E-3</v>
          </cell>
          <cell r="F3012">
            <v>321.39999999999998</v>
          </cell>
          <cell r="G3012">
            <v>1.93</v>
          </cell>
        </row>
        <row r="3013">
          <cell r="B3013" t="str">
            <v>SINAPI...04750</v>
          </cell>
          <cell r="C3013" t="str">
            <v>Pedreiro</v>
          </cell>
          <cell r="D3013" t="str">
            <v>H</v>
          </cell>
          <cell r="E3013">
            <v>2.2999999999999998</v>
          </cell>
          <cell r="F3013">
            <v>11.15</v>
          </cell>
          <cell r="G3013">
            <v>25.65</v>
          </cell>
        </row>
        <row r="3014">
          <cell r="B3014" t="str">
            <v>SINAPI...06111</v>
          </cell>
          <cell r="C3014" t="str">
            <v>Servente</v>
          </cell>
          <cell r="D3014" t="str">
            <v>H</v>
          </cell>
          <cell r="E3014">
            <v>2.34</v>
          </cell>
          <cell r="F3014">
            <v>9.16</v>
          </cell>
          <cell r="G3014">
            <v>21.43</v>
          </cell>
        </row>
        <row r="3015">
          <cell r="B3015" t="str">
            <v>SIURB....30558</v>
          </cell>
          <cell r="C3015" t="str">
            <v>Porta em alumínio anodiz. comum - tipo veneziana  - de abrir-1 folha</v>
          </cell>
          <cell r="D3015" t="str">
            <v>M2</v>
          </cell>
          <cell r="E3015">
            <v>1</v>
          </cell>
          <cell r="F3015">
            <v>534.05999999999995</v>
          </cell>
          <cell r="G3015">
            <v>534.05999999999995</v>
          </cell>
        </row>
        <row r="3016">
          <cell r="A3016" t="str">
            <v>EDIF 08-01-50</v>
          </cell>
          <cell r="B3016">
            <v>0</v>
          </cell>
          <cell r="C3016" t="str">
            <v>PORTA DE ENROLAR, EM CHAPA ONDULADA N.22</v>
          </cell>
          <cell r="D3016" t="str">
            <v>M2</v>
          </cell>
          <cell r="F3016">
            <v>0</v>
          </cell>
          <cell r="G3016">
            <v>291.95</v>
          </cell>
        </row>
        <row r="3017">
          <cell r="B3017" t="str">
            <v>AUX 10631</v>
          </cell>
          <cell r="C3017" t="str">
            <v>ARGAMASSA DE CIMENTO COM AREIA MÉDIA 1:4</v>
          </cell>
          <cell r="D3017" t="str">
            <v>M3</v>
          </cell>
          <cell r="E3017">
            <v>1.2500000000000001E-2</v>
          </cell>
          <cell r="F3017">
            <v>321.39999999999998</v>
          </cell>
          <cell r="G3017">
            <v>4.0199999999999996</v>
          </cell>
        </row>
        <row r="3018">
          <cell r="B3018" t="str">
            <v>SINAPI...04750</v>
          </cell>
          <cell r="C3018" t="str">
            <v>Pedreiro</v>
          </cell>
          <cell r="D3018" t="str">
            <v>H</v>
          </cell>
          <cell r="E3018">
            <v>0.8</v>
          </cell>
          <cell r="F3018">
            <v>11.15</v>
          </cell>
          <cell r="G3018">
            <v>8.92</v>
          </cell>
        </row>
        <row r="3019">
          <cell r="B3019" t="str">
            <v>SINAPI...06111</v>
          </cell>
          <cell r="C3019" t="str">
            <v>Servente</v>
          </cell>
          <cell r="D3019" t="str">
            <v>H</v>
          </cell>
          <cell r="E3019">
            <v>0.77</v>
          </cell>
          <cell r="F3019">
            <v>9.16</v>
          </cell>
          <cell r="G3019">
            <v>7.05</v>
          </cell>
        </row>
        <row r="3020">
          <cell r="B3020" t="str">
            <v>SIURB....30570</v>
          </cell>
          <cell r="C3020" t="str">
            <v>Porta de enrolar - chapa ondulada n. 22  - acab. fundo antioxid-c/ mecanismo</v>
          </cell>
          <cell r="D3020" t="str">
            <v>M2</v>
          </cell>
          <cell r="E3020">
            <v>1</v>
          </cell>
          <cell r="F3020">
            <v>271.95999999999998</v>
          </cell>
          <cell r="G3020">
            <v>271.95999999999998</v>
          </cell>
        </row>
        <row r="3021">
          <cell r="A3021" t="str">
            <v>EDIF 08-01-51</v>
          </cell>
          <cell r="B3021">
            <v>0</v>
          </cell>
          <cell r="C3021" t="str">
            <v>PORTA DE ENROLAR, EM TIRAS ARTICULADAS E RAIADAS DE CHAPA N.22</v>
          </cell>
          <cell r="D3021" t="str">
            <v>M2</v>
          </cell>
          <cell r="F3021">
            <v>0</v>
          </cell>
          <cell r="G3021">
            <v>289.99</v>
          </cell>
        </row>
        <row r="3022">
          <cell r="B3022" t="str">
            <v>AUX 10631</v>
          </cell>
          <cell r="C3022" t="str">
            <v>ARGAMASSA DE CIMENTO COM AREIA MÉDIA 1:4</v>
          </cell>
          <cell r="D3022" t="str">
            <v>M3</v>
          </cell>
          <cell r="E3022">
            <v>1.2500000000000001E-2</v>
          </cell>
          <cell r="F3022">
            <v>321.39999999999998</v>
          </cell>
          <cell r="G3022">
            <v>4.0199999999999996</v>
          </cell>
        </row>
        <row r="3023">
          <cell r="B3023" t="str">
            <v>SINAPI...04750</v>
          </cell>
          <cell r="C3023" t="str">
            <v>Pedreiro</v>
          </cell>
          <cell r="D3023" t="str">
            <v>H</v>
          </cell>
          <cell r="E3023">
            <v>0.8</v>
          </cell>
          <cell r="F3023">
            <v>11.15</v>
          </cell>
          <cell r="G3023">
            <v>8.92</v>
          </cell>
        </row>
        <row r="3024">
          <cell r="B3024" t="str">
            <v>SINAPI...06111</v>
          </cell>
          <cell r="C3024" t="str">
            <v>Servente</v>
          </cell>
          <cell r="D3024" t="str">
            <v>H</v>
          </cell>
          <cell r="E3024">
            <v>0.77</v>
          </cell>
          <cell r="F3024">
            <v>9.16</v>
          </cell>
          <cell r="G3024">
            <v>7.05</v>
          </cell>
        </row>
        <row r="3025">
          <cell r="B3025" t="str">
            <v>SINAPI...13362</v>
          </cell>
          <cell r="C3025" t="str">
            <v>Porta aco enrolar chapa 22 ondulada/perfil meia cana - acab galv natural - 2,0 x 2,50m - manual - completa - colocada</v>
          </cell>
          <cell r="D3025" t="str">
            <v>M2</v>
          </cell>
          <cell r="E3025">
            <v>1</v>
          </cell>
          <cell r="F3025">
            <v>270</v>
          </cell>
          <cell r="G3025">
            <v>270</v>
          </cell>
        </row>
        <row r="3026">
          <cell r="A3026" t="str">
            <v>EDIF 08-01-59</v>
          </cell>
          <cell r="B3026">
            <v>0</v>
          </cell>
          <cell r="C3026" t="str">
            <v>COLUNA FIXA OU MÓVEL PARA PORTAS OU GRADES DE ENROLAR</v>
          </cell>
          <cell r="D3026" t="str">
            <v>M</v>
          </cell>
          <cell r="F3026">
            <v>0</v>
          </cell>
          <cell r="G3026">
            <v>85.79</v>
          </cell>
        </row>
        <row r="3027">
          <cell r="B3027" t="str">
            <v>SIURB....30540</v>
          </cell>
          <cell r="C3027" t="str">
            <v>Coluna móvel / coluna de centro</v>
          </cell>
          <cell r="D3027" t="str">
            <v>M</v>
          </cell>
          <cell r="E3027">
            <v>1</v>
          </cell>
          <cell r="F3027">
            <v>85.79</v>
          </cell>
          <cell r="G3027">
            <v>85.79</v>
          </cell>
        </row>
        <row r="3028">
          <cell r="A3028" t="str">
            <v>EDIF 08-01-61</v>
          </cell>
          <cell r="B3028">
            <v>0</v>
          </cell>
          <cell r="C3028" t="str">
            <v>CAVALETE CENTRAL - PARA COLUNA MÓVEL DE PORTA DE ENROLAR</v>
          </cell>
          <cell r="D3028" t="str">
            <v>UN</v>
          </cell>
          <cell r="F3028">
            <v>0</v>
          </cell>
          <cell r="G3028">
            <v>76.56</v>
          </cell>
        </row>
        <row r="3029">
          <cell r="B3029" t="str">
            <v>SIURB....30545</v>
          </cell>
          <cell r="C3029" t="str">
            <v>Cavalete central (p/ coluna móvel central de porta de enrolar)</v>
          </cell>
          <cell r="D3029" t="str">
            <v>UN</v>
          </cell>
          <cell r="E3029">
            <v>1</v>
          </cell>
          <cell r="F3029">
            <v>76.56</v>
          </cell>
          <cell r="G3029">
            <v>76.56</v>
          </cell>
        </row>
        <row r="3030">
          <cell r="A3030" t="str">
            <v>EDIF 08-01-70</v>
          </cell>
          <cell r="B3030">
            <v>0</v>
          </cell>
          <cell r="C3030" t="str">
            <v>EF.01 - BATENTE ESPECIAL EM PERFIL DE CHAPA DOBRADA N. 14</v>
          </cell>
          <cell r="D3030" t="str">
            <v>M</v>
          </cell>
          <cell r="F3030">
            <v>0</v>
          </cell>
          <cell r="G3030">
            <v>55.400000000000006</v>
          </cell>
        </row>
        <row r="3031">
          <cell r="B3031" t="str">
            <v>AUX 10645</v>
          </cell>
          <cell r="C3031" t="str">
            <v>ARGAMASSA MISTA COM AREIA GROSSA 1:0,5:8</v>
          </cell>
          <cell r="D3031" t="str">
            <v>M3</v>
          </cell>
          <cell r="E3031">
            <v>3.0999999999999999E-3</v>
          </cell>
          <cell r="F3031">
            <v>269.85000000000002</v>
          </cell>
          <cell r="G3031">
            <v>0.84</v>
          </cell>
        </row>
        <row r="3032">
          <cell r="B3032" t="str">
            <v>SINAPI...04750</v>
          </cell>
          <cell r="C3032" t="str">
            <v>Pedreiro</v>
          </cell>
          <cell r="D3032" t="str">
            <v>H</v>
          </cell>
          <cell r="E3032">
            <v>0.5</v>
          </cell>
          <cell r="F3032">
            <v>11.15</v>
          </cell>
          <cell r="G3032">
            <v>5.58</v>
          </cell>
        </row>
        <row r="3033">
          <cell r="B3033" t="str">
            <v>SINAPI...06111</v>
          </cell>
          <cell r="C3033" t="str">
            <v>Servente</v>
          </cell>
          <cell r="D3033" t="str">
            <v>H</v>
          </cell>
          <cell r="E3033">
            <v>0.51</v>
          </cell>
          <cell r="F3033">
            <v>9.16</v>
          </cell>
          <cell r="G3033">
            <v>4.67</v>
          </cell>
        </row>
        <row r="3034">
          <cell r="B3034" t="str">
            <v>SIURB....30501</v>
          </cell>
          <cell r="C3034" t="str">
            <v>Batente em chapa 14 (e=1.9mm) galvanizada a fogo e dobrada</v>
          </cell>
          <cell r="D3034" t="str">
            <v>M</v>
          </cell>
          <cell r="E3034">
            <v>1</v>
          </cell>
          <cell r="F3034">
            <v>44.31</v>
          </cell>
          <cell r="G3034">
            <v>44.31</v>
          </cell>
        </row>
        <row r="3035">
          <cell r="A3035" t="str">
            <v>EDIF 08-01-71</v>
          </cell>
          <cell r="B3035">
            <v>0</v>
          </cell>
          <cell r="C3035" t="str">
            <v>EF.02 - BATENTE ESPECIAL EM PERFIL DE CHAPA DOBRADA N. 14</v>
          </cell>
          <cell r="D3035" t="str">
            <v>M</v>
          </cell>
          <cell r="F3035">
            <v>0</v>
          </cell>
          <cell r="G3035">
            <v>55.400000000000006</v>
          </cell>
        </row>
        <row r="3036">
          <cell r="B3036" t="str">
            <v>AUX 10645</v>
          </cell>
          <cell r="C3036" t="str">
            <v>ARGAMASSA MISTA COM AREIA GROSSA 1:0,5:8</v>
          </cell>
          <cell r="D3036" t="str">
            <v>M3</v>
          </cell>
          <cell r="E3036">
            <v>3.0999999999999999E-3</v>
          </cell>
          <cell r="F3036">
            <v>269.85000000000002</v>
          </cell>
          <cell r="G3036">
            <v>0.84</v>
          </cell>
        </row>
        <row r="3037">
          <cell r="B3037" t="str">
            <v>SINAPI...04750</v>
          </cell>
          <cell r="C3037" t="str">
            <v>Pedreiro</v>
          </cell>
          <cell r="D3037" t="str">
            <v>H</v>
          </cell>
          <cell r="E3037">
            <v>0.5</v>
          </cell>
          <cell r="F3037">
            <v>11.15</v>
          </cell>
          <cell r="G3037">
            <v>5.58</v>
          </cell>
        </row>
        <row r="3038">
          <cell r="B3038" t="str">
            <v>SINAPI...06111</v>
          </cell>
          <cell r="C3038" t="str">
            <v>Servente</v>
          </cell>
          <cell r="D3038" t="str">
            <v>H</v>
          </cell>
          <cell r="E3038">
            <v>0.51</v>
          </cell>
          <cell r="F3038">
            <v>9.16</v>
          </cell>
          <cell r="G3038">
            <v>4.67</v>
          </cell>
        </row>
        <row r="3039">
          <cell r="B3039" t="str">
            <v>SIURB....30501</v>
          </cell>
          <cell r="C3039" t="str">
            <v>Batente em chapa 14 (e=1.9mm) galvanizada a fogo e dobrada</v>
          </cell>
          <cell r="D3039" t="str">
            <v>M</v>
          </cell>
          <cell r="E3039">
            <v>1</v>
          </cell>
          <cell r="F3039">
            <v>44.31</v>
          </cell>
          <cell r="G3039">
            <v>44.31</v>
          </cell>
        </row>
        <row r="3040">
          <cell r="A3040" t="str">
            <v>EDIF 08-01-74</v>
          </cell>
          <cell r="B3040">
            <v>0</v>
          </cell>
          <cell r="C3040" t="str">
            <v>EF.03 - BATENTE EM PERFIL DE CHAPA DOBRADA Nº20,1 FOLHA, SEM BANDEIRA</v>
          </cell>
          <cell r="D3040" t="str">
            <v>JG</v>
          </cell>
          <cell r="F3040">
            <v>0</v>
          </cell>
          <cell r="G3040">
            <v>258.2</v>
          </cell>
        </row>
        <row r="3041">
          <cell r="B3041" t="str">
            <v>AUX 10645</v>
          </cell>
          <cell r="C3041" t="str">
            <v>ARGAMASSA MISTA COM AREIA GROSSA 1:0,5:8</v>
          </cell>
          <cell r="D3041" t="str">
            <v>M3</v>
          </cell>
          <cell r="E3041">
            <v>1.5699999999999999E-2</v>
          </cell>
          <cell r="F3041">
            <v>269.85000000000002</v>
          </cell>
          <cell r="G3041">
            <v>4.24</v>
          </cell>
        </row>
        <row r="3042">
          <cell r="B3042" t="str">
            <v>SINAPI...04750</v>
          </cell>
          <cell r="C3042" t="str">
            <v>Pedreiro</v>
          </cell>
          <cell r="D3042" t="str">
            <v>H</v>
          </cell>
          <cell r="E3042">
            <v>2.5</v>
          </cell>
          <cell r="F3042">
            <v>11.15</v>
          </cell>
          <cell r="G3042">
            <v>27.88</v>
          </cell>
        </row>
        <row r="3043">
          <cell r="B3043" t="str">
            <v>SINAPI...06111</v>
          </cell>
          <cell r="C3043" t="str">
            <v>Servente</v>
          </cell>
          <cell r="D3043" t="str">
            <v>H</v>
          </cell>
          <cell r="E3043">
            <v>2.59</v>
          </cell>
          <cell r="F3043">
            <v>9.16</v>
          </cell>
          <cell r="G3043">
            <v>23.72</v>
          </cell>
        </row>
        <row r="3044">
          <cell r="B3044" t="str">
            <v>SIURB....30601</v>
          </cell>
          <cell r="C3044" t="str">
            <v>Batente em perfil de chapa dobrada nº20 - galvanizado / total=5,0m a frio, p/ porta de 1 folha s/ bandeira</v>
          </cell>
          <cell r="D3044" t="str">
            <v>CJ</v>
          </cell>
          <cell r="E3044">
            <v>1</v>
          </cell>
          <cell r="F3044">
            <v>202.36</v>
          </cell>
          <cell r="G3044">
            <v>202.36</v>
          </cell>
        </row>
        <row r="3045">
          <cell r="A3045" t="str">
            <v>EDIF 08-01-75</v>
          </cell>
          <cell r="B3045">
            <v>0</v>
          </cell>
          <cell r="C3045" t="str">
            <v>EF.04 - BATENTE EM PERFIL DE CHAPA DOBRADA NÚMERO 20, 2 FOLHAS, SEM BANDEIRA</v>
          </cell>
          <cell r="D3045" t="str">
            <v>JG</v>
          </cell>
          <cell r="F3045">
            <v>0</v>
          </cell>
          <cell r="G3045">
            <v>314.52999999999997</v>
          </cell>
        </row>
        <row r="3046">
          <cell r="B3046" t="str">
            <v>AUX 10645</v>
          </cell>
          <cell r="C3046" t="str">
            <v>ARGAMASSA MISTA COM AREIA GROSSA 1:0,5:8</v>
          </cell>
          <cell r="D3046" t="str">
            <v>M3</v>
          </cell>
          <cell r="E3046">
            <v>1.78E-2</v>
          </cell>
          <cell r="F3046">
            <v>269.85000000000002</v>
          </cell>
          <cell r="G3046">
            <v>4.8</v>
          </cell>
        </row>
        <row r="3047">
          <cell r="B3047" t="str">
            <v>SINAPI...04750</v>
          </cell>
          <cell r="C3047" t="str">
            <v>Pedreiro</v>
          </cell>
          <cell r="D3047" t="str">
            <v>H</v>
          </cell>
          <cell r="E3047">
            <v>2.85</v>
          </cell>
          <cell r="F3047">
            <v>11.15</v>
          </cell>
          <cell r="G3047">
            <v>31.78</v>
          </cell>
        </row>
        <row r="3048">
          <cell r="B3048" t="str">
            <v>SINAPI...06111</v>
          </cell>
          <cell r="C3048" t="str">
            <v>Servente</v>
          </cell>
          <cell r="D3048" t="str">
            <v>H</v>
          </cell>
          <cell r="E3048">
            <v>2.95</v>
          </cell>
          <cell r="F3048">
            <v>9.16</v>
          </cell>
          <cell r="G3048">
            <v>27.02</v>
          </cell>
        </row>
        <row r="3049">
          <cell r="B3049" t="str">
            <v>SIURB....30602</v>
          </cell>
          <cell r="C3049" t="str">
            <v>Batente em perfil de chapa dobrada nº20 - galvanizado / total=6,20m a frio, p/ porta de 2 folhas s/ bandeira</v>
          </cell>
          <cell r="D3049" t="str">
            <v>CJ</v>
          </cell>
          <cell r="E3049">
            <v>1</v>
          </cell>
          <cell r="F3049">
            <v>250.93</v>
          </cell>
          <cell r="G3049">
            <v>250.93</v>
          </cell>
        </row>
        <row r="3050">
          <cell r="A3050" t="str">
            <v>EDIF 08-01-80</v>
          </cell>
          <cell r="B3050">
            <v>0</v>
          </cell>
          <cell r="C3050" t="str">
            <v>BATENTE DE ALUMÍNIO PARA DIVISÓRIA DE GRANILITE</v>
          </cell>
          <cell r="D3050" t="str">
            <v>JG</v>
          </cell>
          <cell r="F3050">
            <v>0</v>
          </cell>
          <cell r="G3050">
            <v>75.72</v>
          </cell>
        </row>
        <row r="3051">
          <cell r="B3051" t="str">
            <v>SINAPI...04750</v>
          </cell>
          <cell r="C3051" t="str">
            <v>Pedreiro</v>
          </cell>
          <cell r="D3051" t="str">
            <v>H</v>
          </cell>
          <cell r="E3051">
            <v>0.25</v>
          </cell>
          <cell r="F3051">
            <v>11.15</v>
          </cell>
          <cell r="G3051">
            <v>2.79</v>
          </cell>
        </row>
        <row r="3052">
          <cell r="B3052" t="str">
            <v>SINAPI...06111</v>
          </cell>
          <cell r="C3052" t="str">
            <v>Servente</v>
          </cell>
          <cell r="D3052" t="str">
            <v>H</v>
          </cell>
          <cell r="E3052">
            <v>0.25</v>
          </cell>
          <cell r="F3052">
            <v>9.16</v>
          </cell>
          <cell r="G3052">
            <v>2.29</v>
          </cell>
        </row>
        <row r="3053">
          <cell r="B3053" t="str">
            <v>SIURB....30650</v>
          </cell>
          <cell r="C3053" t="str">
            <v>Conjunto de batentes de alumínio - total 3,30 metros p/ porta fixada em divisória de granilite de banheiro</v>
          </cell>
          <cell r="D3053" t="str">
            <v>CJ</v>
          </cell>
          <cell r="E3053">
            <v>1</v>
          </cell>
          <cell r="F3053">
            <v>70.64</v>
          </cell>
          <cell r="G3053">
            <v>70.64</v>
          </cell>
        </row>
        <row r="3054">
          <cell r="A3054" t="str">
            <v>EDIF 08-01-86</v>
          </cell>
          <cell r="B3054">
            <v>0</v>
          </cell>
          <cell r="C3054" t="str">
            <v>EP.14/16 - BANDEIRA FIXA EM FERRO PERFILADO COM SUBDIVISÕES PARA VIDRO</v>
          </cell>
          <cell r="D3054" t="str">
            <v>M2</v>
          </cell>
          <cell r="F3054">
            <v>0</v>
          </cell>
          <cell r="G3054">
            <v>397.21999999999997</v>
          </cell>
        </row>
        <row r="3055">
          <cell r="B3055" t="str">
            <v>AUX 10645</v>
          </cell>
          <cell r="C3055" t="str">
            <v>ARGAMASSA MISTA COM AREIA GROSSA 1:0,5:8</v>
          </cell>
          <cell r="D3055" t="str">
            <v>M3</v>
          </cell>
          <cell r="E3055">
            <v>9.5999999999999992E-3</v>
          </cell>
          <cell r="F3055">
            <v>269.85000000000002</v>
          </cell>
          <cell r="G3055">
            <v>2.59</v>
          </cell>
        </row>
        <row r="3056">
          <cell r="B3056" t="str">
            <v>SINAPI...04750</v>
          </cell>
          <cell r="C3056" t="str">
            <v>Pedreiro</v>
          </cell>
          <cell r="D3056" t="str">
            <v>H</v>
          </cell>
          <cell r="E3056">
            <v>1</v>
          </cell>
          <cell r="F3056">
            <v>11.15</v>
          </cell>
          <cell r="G3056">
            <v>11.15</v>
          </cell>
        </row>
        <row r="3057">
          <cell r="B3057" t="str">
            <v>SINAPI...06111</v>
          </cell>
          <cell r="C3057" t="str">
            <v>Servente</v>
          </cell>
          <cell r="D3057" t="str">
            <v>H</v>
          </cell>
          <cell r="E3057">
            <v>1.004</v>
          </cell>
          <cell r="F3057">
            <v>9.16</v>
          </cell>
          <cell r="G3057">
            <v>9.1999999999999993</v>
          </cell>
        </row>
        <row r="3058">
          <cell r="B3058" t="str">
            <v>SIURB....30518</v>
          </cell>
          <cell r="C3058" t="str">
            <v>Caixilho fe. perf.fixo- l=1,60m- h=1,50m- "t" e "l""x1/8" b.ch.1"x3/16"-s/vent.perm-comp-pr.p/inst-s/vidr-acab.antiox.</v>
          </cell>
          <cell r="D3058" t="str">
            <v>M2</v>
          </cell>
          <cell r="E3058">
            <v>1</v>
          </cell>
          <cell r="F3058">
            <v>374.28</v>
          </cell>
          <cell r="G3058">
            <v>374.28</v>
          </cell>
        </row>
        <row r="3059">
          <cell r="A3059" t="str">
            <v>EDIF 08-02-00</v>
          </cell>
          <cell r="B3059">
            <v>0</v>
          </cell>
          <cell r="C3059" t="str">
            <v>CAIXILHOS</v>
          </cell>
          <cell r="D3059" t="str">
            <v>.</v>
          </cell>
          <cell r="F3059">
            <v>0</v>
          </cell>
          <cell r="G3059">
            <v>0</v>
          </cell>
        </row>
        <row r="3060">
          <cell r="A3060" t="str">
            <v>EDIF 08-02-01</v>
          </cell>
          <cell r="B3060">
            <v>0</v>
          </cell>
          <cell r="C3060" t="str">
            <v>CP.01 - CAIXILHO EM FERRO PERFILADO - FIXO, SEM VENTILAÇÃO PERMANENTE</v>
          </cell>
          <cell r="D3060" t="str">
            <v>M2</v>
          </cell>
          <cell r="F3060">
            <v>0</v>
          </cell>
          <cell r="G3060">
            <v>397.21999999999997</v>
          </cell>
        </row>
        <row r="3061">
          <cell r="B3061" t="str">
            <v>AUX 10645</v>
          </cell>
          <cell r="C3061" t="str">
            <v>ARGAMASSA MISTA COM AREIA GROSSA 1:0,5:8</v>
          </cell>
          <cell r="D3061" t="str">
            <v>M3</v>
          </cell>
          <cell r="E3061">
            <v>9.5999999999999992E-3</v>
          </cell>
          <cell r="F3061">
            <v>269.85000000000002</v>
          </cell>
          <cell r="G3061">
            <v>2.59</v>
          </cell>
        </row>
        <row r="3062">
          <cell r="B3062" t="str">
            <v>SINAPI...04750</v>
          </cell>
          <cell r="C3062" t="str">
            <v>Pedreiro</v>
          </cell>
          <cell r="D3062" t="str">
            <v>H</v>
          </cell>
          <cell r="E3062">
            <v>1</v>
          </cell>
          <cell r="F3062">
            <v>11.15</v>
          </cell>
          <cell r="G3062">
            <v>11.15</v>
          </cell>
        </row>
        <row r="3063">
          <cell r="B3063" t="str">
            <v>SINAPI...06111</v>
          </cell>
          <cell r="C3063" t="str">
            <v>Servente</v>
          </cell>
          <cell r="D3063" t="str">
            <v>H</v>
          </cell>
          <cell r="E3063">
            <v>1.004</v>
          </cell>
          <cell r="F3063">
            <v>9.16</v>
          </cell>
          <cell r="G3063">
            <v>9.1999999999999993</v>
          </cell>
        </row>
        <row r="3064">
          <cell r="B3064" t="str">
            <v>SIURB....30518</v>
          </cell>
          <cell r="C3064" t="str">
            <v>Caixilho fe. perf.fixo- l=1,60m- h=1,50m- "t" e "l""x1/8" b.ch.1"x3/16"-s/vent.perm-comp-pr.p/inst-s/vidr-acab.antiox.</v>
          </cell>
          <cell r="D3064" t="str">
            <v>M2</v>
          </cell>
          <cell r="E3064">
            <v>1</v>
          </cell>
          <cell r="F3064">
            <v>374.28</v>
          </cell>
          <cell r="G3064">
            <v>374.28</v>
          </cell>
        </row>
        <row r="3065">
          <cell r="A3065" t="str">
            <v>EDIF 08-02-03</v>
          </cell>
          <cell r="B3065">
            <v>0</v>
          </cell>
          <cell r="C3065" t="str">
            <v>CP.03/20/21 - CAIXILHO EM FERRO PERFILADO - FIXO, COM VENTILAÇÃO PERMANENTE</v>
          </cell>
          <cell r="D3065" t="str">
            <v>M2</v>
          </cell>
          <cell r="F3065">
            <v>0</v>
          </cell>
          <cell r="G3065">
            <v>397.21999999999997</v>
          </cell>
        </row>
        <row r="3066">
          <cell r="B3066" t="str">
            <v>AUX 10645</v>
          </cell>
          <cell r="C3066" t="str">
            <v>ARGAMASSA MISTA COM AREIA GROSSA 1:0,5:8</v>
          </cell>
          <cell r="D3066" t="str">
            <v>M3</v>
          </cell>
          <cell r="E3066">
            <v>9.5999999999999992E-3</v>
          </cell>
          <cell r="F3066">
            <v>269.85000000000002</v>
          </cell>
          <cell r="G3066">
            <v>2.59</v>
          </cell>
        </row>
        <row r="3067">
          <cell r="B3067" t="str">
            <v>SINAPI...04750</v>
          </cell>
          <cell r="C3067" t="str">
            <v>Pedreiro</v>
          </cell>
          <cell r="D3067" t="str">
            <v>H</v>
          </cell>
          <cell r="E3067">
            <v>1</v>
          </cell>
          <cell r="F3067">
            <v>11.15</v>
          </cell>
          <cell r="G3067">
            <v>11.15</v>
          </cell>
        </row>
        <row r="3068">
          <cell r="B3068" t="str">
            <v>SINAPI...06111</v>
          </cell>
          <cell r="C3068" t="str">
            <v>Servente</v>
          </cell>
          <cell r="D3068" t="str">
            <v>H</v>
          </cell>
          <cell r="E3068">
            <v>1.004</v>
          </cell>
          <cell r="F3068">
            <v>9.16</v>
          </cell>
          <cell r="G3068">
            <v>9.1999999999999993</v>
          </cell>
        </row>
        <row r="3069">
          <cell r="B3069" t="str">
            <v>SIURB....30516</v>
          </cell>
          <cell r="C3069" t="str">
            <v>Caixilho fe. perf.fixo- l=1,60m- h=0,75m- "t" e "l""x1/8" b.ch.1"x3/16"-c/vent.perm-comp-pr.p/inst-s/vidr-acab.antiox.</v>
          </cell>
          <cell r="D3069" t="str">
            <v>M2</v>
          </cell>
          <cell r="E3069">
            <v>1</v>
          </cell>
          <cell r="F3069">
            <v>374.28</v>
          </cell>
          <cell r="G3069">
            <v>374.28</v>
          </cell>
        </row>
        <row r="3070">
          <cell r="A3070" t="str">
            <v>EDIF 08-02-05</v>
          </cell>
          <cell r="B3070">
            <v>0</v>
          </cell>
          <cell r="C3070" t="str">
            <v>CP.05 - CAIXILHO EM FERRO PERFILADO - PIVOTANTE</v>
          </cell>
          <cell r="D3070" t="str">
            <v>M2</v>
          </cell>
          <cell r="F3070">
            <v>0</v>
          </cell>
          <cell r="G3070">
            <v>465.77</v>
          </cell>
        </row>
        <row r="3071">
          <cell r="B3071" t="str">
            <v>AUX 10645</v>
          </cell>
          <cell r="C3071" t="str">
            <v>ARGAMASSA MISTA COM AREIA GROSSA 1:0,5:8</v>
          </cell>
          <cell r="D3071" t="str">
            <v>M3</v>
          </cell>
          <cell r="E3071">
            <v>9.5999999999999992E-3</v>
          </cell>
          <cell r="F3071">
            <v>269.85000000000002</v>
          </cell>
          <cell r="G3071">
            <v>2.59</v>
          </cell>
        </row>
        <row r="3072">
          <cell r="B3072" t="str">
            <v>SINAPI...04750</v>
          </cell>
          <cell r="C3072" t="str">
            <v>Pedreiro</v>
          </cell>
          <cell r="D3072" t="str">
            <v>H</v>
          </cell>
          <cell r="E3072">
            <v>1</v>
          </cell>
          <cell r="F3072">
            <v>11.15</v>
          </cell>
          <cell r="G3072">
            <v>11.15</v>
          </cell>
        </row>
        <row r="3073">
          <cell r="B3073" t="str">
            <v>SINAPI...06111</v>
          </cell>
          <cell r="C3073" t="str">
            <v>Servente</v>
          </cell>
          <cell r="D3073" t="str">
            <v>H</v>
          </cell>
          <cell r="E3073">
            <v>1.0044</v>
          </cell>
          <cell r="F3073">
            <v>9.16</v>
          </cell>
          <cell r="G3073">
            <v>9.1999999999999993</v>
          </cell>
        </row>
        <row r="3074">
          <cell r="B3074" t="str">
            <v>SIURB....30526</v>
          </cell>
          <cell r="C3074" t="str">
            <v>Caixilho ferro perfilado-pivotante h=0,80 + 2 x 0,30 =1,40m l=6x0,30=1,80m - com bandeira</v>
          </cell>
          <cell r="D3074" t="str">
            <v>M2</v>
          </cell>
          <cell r="E3074">
            <v>1</v>
          </cell>
          <cell r="F3074">
            <v>442.83</v>
          </cell>
          <cell r="G3074">
            <v>442.83</v>
          </cell>
        </row>
        <row r="3075">
          <cell r="A3075" t="str">
            <v>EDIF 08-02-09</v>
          </cell>
          <cell r="B3075">
            <v>0</v>
          </cell>
          <cell r="C3075" t="str">
            <v>CP.09 - CAIXILHO EM FERRO PERFILADO - MAXIMAR</v>
          </cell>
          <cell r="D3075" t="str">
            <v>M2</v>
          </cell>
          <cell r="F3075">
            <v>0</v>
          </cell>
          <cell r="G3075">
            <v>421.63</v>
          </cell>
        </row>
        <row r="3076">
          <cell r="B3076" t="str">
            <v>AUX 10645</v>
          </cell>
          <cell r="C3076" t="str">
            <v>ARGAMASSA MISTA COM AREIA GROSSA 1:0,5:8</v>
          </cell>
          <cell r="D3076" t="str">
            <v>M3</v>
          </cell>
          <cell r="E3076">
            <v>9.5999999999999992E-3</v>
          </cell>
          <cell r="F3076">
            <v>269.85000000000002</v>
          </cell>
          <cell r="G3076">
            <v>2.59</v>
          </cell>
        </row>
        <row r="3077">
          <cell r="B3077" t="str">
            <v>SINAPI...04750</v>
          </cell>
          <cell r="C3077" t="str">
            <v>Pedreiro</v>
          </cell>
          <cell r="D3077" t="str">
            <v>H</v>
          </cell>
          <cell r="E3077">
            <v>1.3</v>
          </cell>
          <cell r="F3077">
            <v>11.15</v>
          </cell>
          <cell r="G3077">
            <v>14.5</v>
          </cell>
        </row>
        <row r="3078">
          <cell r="B3078" t="str">
            <v>SINAPI...06111</v>
          </cell>
          <cell r="C3078" t="str">
            <v>Servente</v>
          </cell>
          <cell r="D3078" t="str">
            <v>H</v>
          </cell>
          <cell r="E3078">
            <v>1.3</v>
          </cell>
          <cell r="F3078">
            <v>9.16</v>
          </cell>
          <cell r="G3078">
            <v>11.91</v>
          </cell>
        </row>
        <row r="3079">
          <cell r="B3079" t="str">
            <v>SIURB....30524</v>
          </cell>
          <cell r="C3079" t="str">
            <v>Caixilho ferro perfilado - maximar -h=0,90 - l=2x0,60=1,20m sem bandeira</v>
          </cell>
          <cell r="D3079" t="str">
            <v>M2</v>
          </cell>
          <cell r="E3079">
            <v>1</v>
          </cell>
          <cell r="F3079">
            <v>392.63</v>
          </cell>
          <cell r="G3079">
            <v>392.63</v>
          </cell>
        </row>
        <row r="3080">
          <cell r="A3080" t="str">
            <v>EDIF 08-02-13</v>
          </cell>
          <cell r="B3080">
            <v>0</v>
          </cell>
          <cell r="C3080" t="str">
            <v>CP.13/22/23 - CAIXILHO EM FERRO PERFILADO - BASCULANTE</v>
          </cell>
          <cell r="D3080" t="str">
            <v>M2</v>
          </cell>
          <cell r="F3080">
            <v>0</v>
          </cell>
          <cell r="G3080">
            <v>461.25</v>
          </cell>
        </row>
        <row r="3081">
          <cell r="B3081" t="str">
            <v>AUX 10645</v>
          </cell>
          <cell r="C3081" t="str">
            <v>ARGAMASSA MISTA COM AREIA GROSSA 1:0,5:8</v>
          </cell>
          <cell r="D3081" t="str">
            <v>M3</v>
          </cell>
          <cell r="E3081">
            <v>9.5999999999999992E-3</v>
          </cell>
          <cell r="F3081">
            <v>269.85000000000002</v>
          </cell>
          <cell r="G3081">
            <v>2.59</v>
          </cell>
        </row>
        <row r="3082">
          <cell r="B3082" t="str">
            <v>SINAPI...04750</v>
          </cell>
          <cell r="C3082" t="str">
            <v>Pedreiro</v>
          </cell>
          <cell r="D3082" t="str">
            <v>H</v>
          </cell>
          <cell r="E3082">
            <v>1</v>
          </cell>
          <cell r="F3082">
            <v>11.15</v>
          </cell>
          <cell r="G3082">
            <v>11.15</v>
          </cell>
        </row>
        <row r="3083">
          <cell r="B3083" t="str">
            <v>SINAPI...06111</v>
          </cell>
          <cell r="C3083" t="str">
            <v>Servente</v>
          </cell>
          <cell r="D3083" t="str">
            <v>H</v>
          </cell>
          <cell r="E3083">
            <v>1.004</v>
          </cell>
          <cell r="F3083">
            <v>9.16</v>
          </cell>
          <cell r="G3083">
            <v>9.1999999999999993</v>
          </cell>
        </row>
        <row r="3084">
          <cell r="B3084" t="str">
            <v>SIURB....30520</v>
          </cell>
          <cell r="C3084" t="str">
            <v>Caixilho fe. perf.basc- l=1,10m- h=1,50m- "t" e "l""x1/8" b.ch.5/8"x3/16"- compl-pr.p/inst-s/vidr-acab. fundo antiox.</v>
          </cell>
          <cell r="D3084" t="str">
            <v>M2</v>
          </cell>
          <cell r="E3084">
            <v>1</v>
          </cell>
          <cell r="F3084">
            <v>438.31</v>
          </cell>
          <cell r="G3084">
            <v>438.31</v>
          </cell>
        </row>
        <row r="3085">
          <cell r="A3085" t="str">
            <v>EDIF 08-02-17</v>
          </cell>
          <cell r="B3085">
            <v>0</v>
          </cell>
          <cell r="C3085" t="str">
            <v>CP.17 - CAIXILHO EM FERRO PERFILADO - DE CORRER</v>
          </cell>
          <cell r="D3085" t="str">
            <v>M2</v>
          </cell>
          <cell r="F3085">
            <v>0</v>
          </cell>
          <cell r="G3085">
            <v>415.81</v>
          </cell>
        </row>
        <row r="3086">
          <cell r="B3086" t="str">
            <v>AUX 10645</v>
          </cell>
          <cell r="C3086" t="str">
            <v>ARGAMASSA MISTA COM AREIA GROSSA 1:0,5:8</v>
          </cell>
          <cell r="D3086" t="str">
            <v>M3</v>
          </cell>
          <cell r="E3086">
            <v>9.5999999999999992E-3</v>
          </cell>
          <cell r="F3086">
            <v>269.85000000000002</v>
          </cell>
          <cell r="G3086">
            <v>2.59</v>
          </cell>
        </row>
        <row r="3087">
          <cell r="B3087" t="str">
            <v>SINAPI...04750</v>
          </cell>
          <cell r="C3087" t="str">
            <v>Pedreiro</v>
          </cell>
          <cell r="D3087" t="str">
            <v>H</v>
          </cell>
          <cell r="E3087">
            <v>1.3</v>
          </cell>
          <cell r="F3087">
            <v>11.15</v>
          </cell>
          <cell r="G3087">
            <v>14.5</v>
          </cell>
        </row>
        <row r="3088">
          <cell r="B3088" t="str">
            <v>SINAPI...06111</v>
          </cell>
          <cell r="C3088" t="str">
            <v>Servente</v>
          </cell>
          <cell r="D3088" t="str">
            <v>H</v>
          </cell>
          <cell r="E3088">
            <v>1.3044</v>
          </cell>
          <cell r="F3088">
            <v>9.16</v>
          </cell>
          <cell r="G3088">
            <v>11.95</v>
          </cell>
        </row>
        <row r="3089">
          <cell r="B3089" t="str">
            <v>SIURB....30522</v>
          </cell>
          <cell r="C3089" t="str">
            <v>Caixilho ferro perfilado  de correr h=5x0,25 (1,25m)</v>
          </cell>
          <cell r="D3089" t="str">
            <v>M2</v>
          </cell>
          <cell r="E3089">
            <v>1</v>
          </cell>
          <cell r="F3089">
            <v>386.77</v>
          </cell>
          <cell r="G3089">
            <v>386.77</v>
          </cell>
        </row>
        <row r="3090">
          <cell r="A3090" t="str">
            <v>EDIF 08-02-37</v>
          </cell>
          <cell r="B3090">
            <v>0</v>
          </cell>
          <cell r="C3090" t="str">
            <v>CF.13 - CAIXILHO EM PERFIL DE CHAPA DOBRADA - BASCULANTE</v>
          </cell>
          <cell r="D3090" t="str">
            <v>M2</v>
          </cell>
          <cell r="F3090">
            <v>0</v>
          </cell>
          <cell r="G3090">
            <v>416.41</v>
          </cell>
        </row>
        <row r="3091">
          <cell r="B3091" t="str">
            <v>AUX 10645</v>
          </cell>
          <cell r="C3091" t="str">
            <v>ARGAMASSA MISTA COM AREIA GROSSA 1:0,5:8</v>
          </cell>
          <cell r="D3091" t="str">
            <v>M3</v>
          </cell>
          <cell r="E3091">
            <v>9.5999999999999992E-3</v>
          </cell>
          <cell r="F3091">
            <v>269.85000000000002</v>
          </cell>
          <cell r="G3091">
            <v>2.59</v>
          </cell>
        </row>
        <row r="3092">
          <cell r="B3092" t="str">
            <v>SINAPI...04750</v>
          </cell>
          <cell r="C3092" t="str">
            <v>Pedreiro</v>
          </cell>
          <cell r="D3092" t="str">
            <v>H</v>
          </cell>
          <cell r="E3092">
            <v>1</v>
          </cell>
          <cell r="F3092">
            <v>11.15</v>
          </cell>
          <cell r="G3092">
            <v>11.15</v>
          </cell>
        </row>
        <row r="3093">
          <cell r="B3093" t="str">
            <v>SINAPI...06111</v>
          </cell>
          <cell r="C3093" t="str">
            <v>Servente</v>
          </cell>
          <cell r="D3093" t="str">
            <v>H</v>
          </cell>
          <cell r="E3093">
            <v>1.004</v>
          </cell>
          <cell r="F3093">
            <v>9.16</v>
          </cell>
          <cell r="G3093">
            <v>9.1999999999999993</v>
          </cell>
        </row>
        <row r="3094">
          <cell r="B3094" t="str">
            <v>SIURB....30528</v>
          </cell>
          <cell r="C3094" t="str">
            <v>Caixilho perfil ch 14 dobrada - basc. l=0,8m - h=0,50m 2 básc. - pronto p/inst- s/vidro- acab. fund. antioxid.</v>
          </cell>
          <cell r="D3094" t="str">
            <v>M2</v>
          </cell>
          <cell r="E3094">
            <v>1</v>
          </cell>
          <cell r="F3094">
            <v>393.47</v>
          </cell>
          <cell r="G3094">
            <v>393.47</v>
          </cell>
        </row>
        <row r="3095">
          <cell r="A3095" t="str">
            <v>EDIF 08-02-43</v>
          </cell>
          <cell r="B3095">
            <v>0</v>
          </cell>
          <cell r="C3095" t="str">
            <v>CF.19 - CAIXILHO EM PERFIL DE CHAPA DOBRADA, VENEZIANA, FIXO COM VENTILAÇÃO PERMANENTE</v>
          </cell>
          <cell r="D3095" t="str">
            <v>M2</v>
          </cell>
          <cell r="F3095">
            <v>0</v>
          </cell>
          <cell r="G3095">
            <v>476.41</v>
          </cell>
        </row>
        <row r="3096">
          <cell r="B3096" t="str">
            <v>AUX 10645</v>
          </cell>
          <cell r="C3096" t="str">
            <v>ARGAMASSA MISTA COM AREIA GROSSA 1:0,5:8</v>
          </cell>
          <cell r="D3096" t="str">
            <v>M3</v>
          </cell>
          <cell r="E3096">
            <v>9.5999999999999992E-3</v>
          </cell>
          <cell r="F3096">
            <v>269.85000000000002</v>
          </cell>
          <cell r="G3096">
            <v>2.59</v>
          </cell>
        </row>
        <row r="3097">
          <cell r="B3097" t="str">
            <v>SINAPI...04750</v>
          </cell>
          <cell r="C3097" t="str">
            <v>Pedreiro</v>
          </cell>
          <cell r="D3097" t="str">
            <v>H</v>
          </cell>
          <cell r="E3097">
            <v>1</v>
          </cell>
          <cell r="F3097">
            <v>11.15</v>
          </cell>
          <cell r="G3097">
            <v>11.15</v>
          </cell>
        </row>
        <row r="3098">
          <cell r="B3098" t="str">
            <v>SINAPI...06111</v>
          </cell>
          <cell r="C3098" t="str">
            <v>Servente</v>
          </cell>
          <cell r="D3098" t="str">
            <v>H</v>
          </cell>
          <cell r="E3098">
            <v>1.004</v>
          </cell>
          <cell r="F3098">
            <v>9.16</v>
          </cell>
          <cell r="G3098">
            <v>9.1999999999999993</v>
          </cell>
        </row>
        <row r="3099">
          <cell r="B3099" t="str">
            <v>SIURB....30539</v>
          </cell>
          <cell r="C3099" t="str">
            <v>Caixilho perfil ch 14 dobrada -h=1,00m-l=1,20m -tipo venez. fixo-c/vent.perm -compl- pront.p/inst- acab. fund.antioxid.</v>
          </cell>
          <cell r="D3099" t="str">
            <v>M2</v>
          </cell>
          <cell r="E3099">
            <v>1</v>
          </cell>
          <cell r="F3099">
            <v>453.47</v>
          </cell>
          <cell r="G3099">
            <v>453.47</v>
          </cell>
        </row>
        <row r="3100">
          <cell r="A3100" t="str">
            <v>EDIF 08-02-51</v>
          </cell>
          <cell r="B3100">
            <v>0</v>
          </cell>
          <cell r="C3100" t="str">
            <v>CA.02 - CAIXILHO EM ALUMÍNIO ANODIZADO, FIXO, SEM VENTILAÇÃO PERMANENTE</v>
          </cell>
          <cell r="D3100" t="str">
            <v>M2</v>
          </cell>
          <cell r="F3100">
            <v>0</v>
          </cell>
          <cell r="G3100">
            <v>428.77000000000004</v>
          </cell>
        </row>
        <row r="3101">
          <cell r="B3101" t="str">
            <v>AUX 10648</v>
          </cell>
          <cell r="C3101" t="str">
            <v>ARGAMASSA MISTA COM AREIA GROSSA 1:2:8</v>
          </cell>
          <cell r="D3101" t="str">
            <v>M3</v>
          </cell>
          <cell r="E3101">
            <v>6.4999999999999997E-3</v>
          </cell>
          <cell r="F3101">
            <v>325.61</v>
          </cell>
          <cell r="G3101">
            <v>2.12</v>
          </cell>
        </row>
        <row r="3102">
          <cell r="B3102" t="str">
            <v>SINAPI...04750</v>
          </cell>
          <cell r="C3102" t="str">
            <v>Pedreiro</v>
          </cell>
          <cell r="D3102" t="str">
            <v>H</v>
          </cell>
          <cell r="E3102">
            <v>1.5</v>
          </cell>
          <cell r="F3102">
            <v>11.15</v>
          </cell>
          <cell r="G3102">
            <v>16.73</v>
          </cell>
        </row>
        <row r="3103">
          <cell r="B3103" t="str">
            <v>SINAPI...06111</v>
          </cell>
          <cell r="C3103" t="str">
            <v>Servente</v>
          </cell>
          <cell r="D3103" t="str">
            <v>H</v>
          </cell>
          <cell r="E3103">
            <v>0.73</v>
          </cell>
          <cell r="F3103">
            <v>9.16</v>
          </cell>
          <cell r="G3103">
            <v>6.69</v>
          </cell>
        </row>
        <row r="3104">
          <cell r="B3104" t="str">
            <v>SIURB....30506</v>
          </cell>
          <cell r="C3104" t="str">
            <v>Caixilho em alumínio anodiz. comum - fixo -s/ vent. perman. h=1,00m- l=1,20m-perf.30 -s/vidr-s/coloc-compl.pront.p/inst.</v>
          </cell>
          <cell r="D3104" t="str">
            <v>M2</v>
          </cell>
          <cell r="E3104">
            <v>1</v>
          </cell>
          <cell r="F3104">
            <v>403.23</v>
          </cell>
          <cell r="G3104">
            <v>403.23</v>
          </cell>
        </row>
        <row r="3105">
          <cell r="A3105" t="str">
            <v>EDIF 08-02-53</v>
          </cell>
          <cell r="B3105">
            <v>0</v>
          </cell>
          <cell r="C3105" t="str">
            <v>CA.04 - CAIXILHO EM ALUMÍNIO ANODIZADO, FIXO, COM VENTILAÇÃO PERMANENTE</v>
          </cell>
          <cell r="D3105" t="str">
            <v>M2</v>
          </cell>
          <cell r="F3105">
            <v>0</v>
          </cell>
          <cell r="G3105">
            <v>409.6</v>
          </cell>
        </row>
        <row r="3106">
          <cell r="B3106" t="str">
            <v>AUX 10648</v>
          </cell>
          <cell r="C3106" t="str">
            <v>ARGAMASSA MISTA COM AREIA GROSSA 1:2:8</v>
          </cell>
          <cell r="D3106" t="str">
            <v>M3</v>
          </cell>
          <cell r="E3106">
            <v>6.4999999999999997E-3</v>
          </cell>
          <cell r="F3106">
            <v>325.61</v>
          </cell>
          <cell r="G3106">
            <v>2.12</v>
          </cell>
        </row>
        <row r="3107">
          <cell r="B3107" t="str">
            <v>SINAPI...04750</v>
          </cell>
          <cell r="C3107" t="str">
            <v>Pedreiro</v>
          </cell>
          <cell r="D3107" t="str">
            <v>H</v>
          </cell>
          <cell r="E3107">
            <v>1.5</v>
          </cell>
          <cell r="F3107">
            <v>11.15</v>
          </cell>
          <cell r="G3107">
            <v>16.73</v>
          </cell>
        </row>
        <row r="3108">
          <cell r="B3108" t="str">
            <v>SINAPI...06111</v>
          </cell>
          <cell r="C3108" t="str">
            <v>Servente</v>
          </cell>
          <cell r="D3108" t="str">
            <v>H</v>
          </cell>
          <cell r="E3108">
            <v>0.73</v>
          </cell>
          <cell r="F3108">
            <v>9.16</v>
          </cell>
          <cell r="G3108">
            <v>6.69</v>
          </cell>
        </row>
        <row r="3109">
          <cell r="B3109" t="str">
            <v>SIURB....30508</v>
          </cell>
          <cell r="C3109" t="str">
            <v>Caixilho alumínio anodizado-fixo c/ ventilação permanente</v>
          </cell>
          <cell r="D3109" t="str">
            <v>M2</v>
          </cell>
          <cell r="E3109">
            <v>1</v>
          </cell>
          <cell r="F3109">
            <v>384.06</v>
          </cell>
          <cell r="G3109">
            <v>384.06</v>
          </cell>
        </row>
        <row r="3110">
          <cell r="A3110" t="str">
            <v>EDIF 08-02-54</v>
          </cell>
          <cell r="B3110">
            <v>0</v>
          </cell>
          <cell r="C3110" t="str">
            <v>CA.05 - CAIXILHO EM ALUMÍNIO ANODIZADO - PIVOTANTE</v>
          </cell>
          <cell r="D3110" t="str">
            <v>M2</v>
          </cell>
          <cell r="F3110">
            <v>0</v>
          </cell>
          <cell r="G3110">
            <v>572.5</v>
          </cell>
        </row>
        <row r="3111">
          <cell r="B3111" t="str">
            <v>AUX 10648</v>
          </cell>
          <cell r="C3111" t="str">
            <v>ARGAMASSA MISTA COM AREIA GROSSA 1:2:8</v>
          </cell>
          <cell r="D3111" t="str">
            <v>M3</v>
          </cell>
          <cell r="E3111">
            <v>6.4999999999999997E-3</v>
          </cell>
          <cell r="F3111">
            <v>325.61</v>
          </cell>
          <cell r="G3111">
            <v>2.12</v>
          </cell>
        </row>
        <row r="3112">
          <cell r="B3112" t="str">
            <v>SINAPI...04750</v>
          </cell>
          <cell r="C3112" t="str">
            <v>Pedreiro</v>
          </cell>
          <cell r="D3112" t="str">
            <v>H</v>
          </cell>
          <cell r="E3112">
            <v>1.5</v>
          </cell>
          <cell r="F3112">
            <v>11.15</v>
          </cell>
          <cell r="G3112">
            <v>16.73</v>
          </cell>
        </row>
        <row r="3113">
          <cell r="B3113" t="str">
            <v>SINAPI...06111</v>
          </cell>
          <cell r="C3113" t="str">
            <v>Servente</v>
          </cell>
          <cell r="D3113" t="str">
            <v>H</v>
          </cell>
          <cell r="E3113">
            <v>0.73</v>
          </cell>
          <cell r="F3113">
            <v>9.16</v>
          </cell>
          <cell r="G3113">
            <v>6.69</v>
          </cell>
        </row>
        <row r="3114">
          <cell r="B3114" t="str">
            <v>SIURB....30512</v>
          </cell>
          <cell r="C3114" t="str">
            <v>Caixilho alumínio anodizado - pivotante - h=0,80m l=3x0,30m</v>
          </cell>
          <cell r="D3114" t="str">
            <v>M2</v>
          </cell>
          <cell r="E3114">
            <v>1</v>
          </cell>
          <cell r="F3114">
            <v>546.96</v>
          </cell>
          <cell r="G3114">
            <v>546.96</v>
          </cell>
        </row>
        <row r="3115">
          <cell r="A3115" t="str">
            <v>EDIF 08-02-58</v>
          </cell>
          <cell r="B3115">
            <v>0</v>
          </cell>
          <cell r="C3115" t="str">
            <v>CA.09 - CAIXILHO EM ALUMÍNIO ANODIZADO - MAXIMAR</v>
          </cell>
          <cell r="D3115" t="str">
            <v>M2</v>
          </cell>
          <cell r="F3115">
            <v>0</v>
          </cell>
          <cell r="G3115">
            <v>504.54</v>
          </cell>
        </row>
        <row r="3116">
          <cell r="B3116" t="str">
            <v>AUX 10648</v>
          </cell>
          <cell r="C3116" t="str">
            <v>ARGAMASSA MISTA COM AREIA GROSSA 1:2:8</v>
          </cell>
          <cell r="D3116" t="str">
            <v>M3</v>
          </cell>
          <cell r="E3116">
            <v>6.4999999999999997E-3</v>
          </cell>
          <cell r="F3116">
            <v>325.61</v>
          </cell>
          <cell r="G3116">
            <v>2.12</v>
          </cell>
        </row>
        <row r="3117">
          <cell r="B3117" t="str">
            <v>SINAPI...04750</v>
          </cell>
          <cell r="C3117" t="str">
            <v>Pedreiro</v>
          </cell>
          <cell r="D3117" t="str">
            <v>H</v>
          </cell>
          <cell r="E3117">
            <v>1.5</v>
          </cell>
          <cell r="F3117">
            <v>11.15</v>
          </cell>
          <cell r="G3117">
            <v>16.73</v>
          </cell>
        </row>
        <row r="3118">
          <cell r="B3118" t="str">
            <v>SINAPI...06111</v>
          </cell>
          <cell r="C3118" t="str">
            <v>Servente</v>
          </cell>
          <cell r="D3118" t="str">
            <v>H</v>
          </cell>
          <cell r="E3118">
            <v>0.73</v>
          </cell>
          <cell r="F3118">
            <v>9.16</v>
          </cell>
          <cell r="G3118">
            <v>6.69</v>
          </cell>
        </row>
        <row r="3119">
          <cell r="B3119" t="str">
            <v>SIURB....30510</v>
          </cell>
          <cell r="C3119" t="str">
            <v>Caixilho de alumínio anodiz. comum -maximar-h=0,90m-l=1,20m</v>
          </cell>
          <cell r="D3119" t="str">
            <v>M2</v>
          </cell>
          <cell r="E3119">
            <v>1</v>
          </cell>
          <cell r="F3119">
            <v>479</v>
          </cell>
          <cell r="G3119">
            <v>479</v>
          </cell>
        </row>
        <row r="3120">
          <cell r="A3120" t="str">
            <v>EDIF 08-02-62</v>
          </cell>
          <cell r="B3120">
            <v>0</v>
          </cell>
          <cell r="C3120" t="str">
            <v>CA.13 - CAIXILHO EM ALUMÍNIO ANODIZADO - BASCULANTE</v>
          </cell>
          <cell r="D3120" t="str">
            <v>M2</v>
          </cell>
          <cell r="F3120">
            <v>0</v>
          </cell>
          <cell r="G3120">
            <v>545.39</v>
          </cell>
        </row>
        <row r="3121">
          <cell r="B3121" t="str">
            <v>AUX 10648</v>
          </cell>
          <cell r="C3121" t="str">
            <v>ARGAMASSA MISTA COM AREIA GROSSA 1:2:8</v>
          </cell>
          <cell r="D3121" t="str">
            <v>M3</v>
          </cell>
          <cell r="E3121">
            <v>6.4999999999999997E-3</v>
          </cell>
          <cell r="F3121">
            <v>325.61</v>
          </cell>
          <cell r="G3121">
            <v>2.12</v>
          </cell>
        </row>
        <row r="3122">
          <cell r="B3122" t="str">
            <v>SINAPI...04750</v>
          </cell>
          <cell r="C3122" t="str">
            <v>Pedreiro</v>
          </cell>
          <cell r="D3122" t="str">
            <v>H</v>
          </cell>
          <cell r="E3122">
            <v>1.5</v>
          </cell>
          <cell r="F3122">
            <v>11.15</v>
          </cell>
          <cell r="G3122">
            <v>16.73</v>
          </cell>
        </row>
        <row r="3123">
          <cell r="B3123" t="str">
            <v>SINAPI...06111</v>
          </cell>
          <cell r="C3123" t="str">
            <v>Servente</v>
          </cell>
          <cell r="D3123" t="str">
            <v>H</v>
          </cell>
          <cell r="E3123">
            <v>0.73</v>
          </cell>
          <cell r="F3123">
            <v>9.16</v>
          </cell>
          <cell r="G3123">
            <v>6.69</v>
          </cell>
        </row>
        <row r="3124">
          <cell r="B3124" t="str">
            <v>SIURB....30502</v>
          </cell>
          <cell r="C3124" t="str">
            <v>Caixilho em alumínio anodiz. comum- bascul- h=1,00m-c=1,20m perfil 25 -s/vidros -s/coloc -completo -pronto p/ instal.</v>
          </cell>
          <cell r="D3124" t="str">
            <v>M2</v>
          </cell>
          <cell r="E3124">
            <v>1</v>
          </cell>
          <cell r="F3124">
            <v>519.85</v>
          </cell>
          <cell r="G3124">
            <v>519.85</v>
          </cell>
        </row>
        <row r="3125">
          <cell r="A3125" t="str">
            <v>EDIF 08-02-66</v>
          </cell>
          <cell r="B3125">
            <v>0</v>
          </cell>
          <cell r="C3125" t="str">
            <v>CA.17 - CAIXILHO EM ALUMÍNIO ANODIZADO - DE CORRER</v>
          </cell>
          <cell r="D3125" t="str">
            <v>M2</v>
          </cell>
          <cell r="F3125">
            <v>0</v>
          </cell>
          <cell r="G3125">
            <v>627.24</v>
          </cell>
        </row>
        <row r="3126">
          <cell r="B3126" t="str">
            <v>AUX 10648</v>
          </cell>
          <cell r="C3126" t="str">
            <v>ARGAMASSA MISTA COM AREIA GROSSA 1:2:8</v>
          </cell>
          <cell r="D3126" t="str">
            <v>M3</v>
          </cell>
          <cell r="E3126">
            <v>6.4999999999999997E-3</v>
          </cell>
          <cell r="F3126">
            <v>325.61</v>
          </cell>
          <cell r="G3126">
            <v>2.12</v>
          </cell>
        </row>
        <row r="3127">
          <cell r="B3127" t="str">
            <v>SINAPI...04750</v>
          </cell>
          <cell r="C3127" t="str">
            <v>Pedreiro</v>
          </cell>
          <cell r="D3127" t="str">
            <v>H</v>
          </cell>
          <cell r="E3127">
            <v>1.5</v>
          </cell>
          <cell r="F3127">
            <v>11.15</v>
          </cell>
          <cell r="G3127">
            <v>16.73</v>
          </cell>
        </row>
        <row r="3128">
          <cell r="B3128" t="str">
            <v>SINAPI...06111</v>
          </cell>
          <cell r="C3128" t="str">
            <v>Servente</v>
          </cell>
          <cell r="D3128" t="str">
            <v>H</v>
          </cell>
          <cell r="E3128">
            <v>0.73</v>
          </cell>
          <cell r="F3128">
            <v>9.16</v>
          </cell>
          <cell r="G3128">
            <v>6.69</v>
          </cell>
        </row>
        <row r="3129">
          <cell r="B3129" t="str">
            <v>SIURB....30504</v>
          </cell>
          <cell r="C3129" t="str">
            <v>Caixilho em alumínio anodiz. comum- correr- h=1,20m-c=2,00m 2 fls - perfil 25 - s/coloc -completo -pronto p/ instal.</v>
          </cell>
          <cell r="D3129" t="str">
            <v>M2</v>
          </cell>
          <cell r="E3129">
            <v>1</v>
          </cell>
          <cell r="F3129">
            <v>601.70000000000005</v>
          </cell>
          <cell r="G3129">
            <v>601.70000000000005</v>
          </cell>
        </row>
        <row r="3130">
          <cell r="A3130" t="str">
            <v>EDIF 08-02-74</v>
          </cell>
          <cell r="B3130">
            <v>0</v>
          </cell>
          <cell r="C3130" t="str">
            <v>EP.06 - GRADE DE PROTEÇÃO EM FERRO REDONDO</v>
          </cell>
          <cell r="D3130" t="str">
            <v>M2</v>
          </cell>
          <cell r="F3130">
            <v>0</v>
          </cell>
          <cell r="G3130">
            <v>56.709999999999994</v>
          </cell>
        </row>
        <row r="3131">
          <cell r="B3131" t="str">
            <v>AUX 10630</v>
          </cell>
          <cell r="C3131" t="str">
            <v>ARGAMASSA DE CIMENTO COM AREIA GROSSA 1:3</v>
          </cell>
          <cell r="D3131" t="str">
            <v>M3</v>
          </cell>
          <cell r="E3131">
            <v>4.0000000000000001E-3</v>
          </cell>
          <cell r="F3131">
            <v>366.51</v>
          </cell>
          <cell r="G3131">
            <v>1.47</v>
          </cell>
        </row>
        <row r="3132">
          <cell r="B3132" t="str">
            <v>AUX 30549</v>
          </cell>
          <cell r="C3132" t="str">
            <v>GRADE DE PROTEÇÃO EM FERRO REDONDO</v>
          </cell>
          <cell r="D3132" t="str">
            <v>M2</v>
          </cell>
          <cell r="E3132">
            <v>1</v>
          </cell>
          <cell r="F3132">
            <v>35.299999999999997</v>
          </cell>
          <cell r="G3132">
            <v>35.299999999999997</v>
          </cell>
        </row>
        <row r="3133">
          <cell r="B3133" t="str">
            <v>SINAPI...04750</v>
          </cell>
          <cell r="C3133" t="str">
            <v>Pedreiro</v>
          </cell>
          <cell r="D3133" t="str">
            <v>H</v>
          </cell>
          <cell r="E3133">
            <v>1</v>
          </cell>
          <cell r="F3133">
            <v>11.15</v>
          </cell>
          <cell r="G3133">
            <v>11.15</v>
          </cell>
        </row>
        <row r="3134">
          <cell r="B3134" t="str">
            <v>SINAPI...06111</v>
          </cell>
          <cell r="C3134" t="str">
            <v>Servente</v>
          </cell>
          <cell r="D3134" t="str">
            <v>H</v>
          </cell>
          <cell r="E3134">
            <v>0.96</v>
          </cell>
          <cell r="F3134">
            <v>9.16</v>
          </cell>
          <cell r="G3134">
            <v>8.7899999999999991</v>
          </cell>
        </row>
        <row r="3135">
          <cell r="A3135" t="str">
            <v>EDIF 08-02-75</v>
          </cell>
          <cell r="B3135">
            <v>0</v>
          </cell>
          <cell r="C3135" t="str">
            <v>EP.07 - GRADE DE PROTEÇÃO EM FERRO CHATO</v>
          </cell>
          <cell r="D3135" t="str">
            <v>M2</v>
          </cell>
          <cell r="F3135">
            <v>0</v>
          </cell>
          <cell r="G3135">
            <v>58.33</v>
          </cell>
        </row>
        <row r="3136">
          <cell r="B3136" t="str">
            <v>AUX 10630</v>
          </cell>
          <cell r="C3136" t="str">
            <v>ARGAMASSA DE CIMENTO COM AREIA GROSSA 1:3</v>
          </cell>
          <cell r="D3136" t="str">
            <v>M3</v>
          </cell>
          <cell r="E3136">
            <v>4.0000000000000001E-3</v>
          </cell>
          <cell r="F3136">
            <v>366.51</v>
          </cell>
          <cell r="G3136">
            <v>1.47</v>
          </cell>
        </row>
        <row r="3137">
          <cell r="B3137" t="str">
            <v>AUX 30550</v>
          </cell>
          <cell r="C3137" t="str">
            <v>GRADE DE PROTEÇÃO EM FERRO CHATO</v>
          </cell>
          <cell r="D3137" t="str">
            <v>M2</v>
          </cell>
          <cell r="E3137">
            <v>1</v>
          </cell>
          <cell r="F3137">
            <v>36.92</v>
          </cell>
          <cell r="G3137">
            <v>36.92</v>
          </cell>
        </row>
        <row r="3138">
          <cell r="B3138" t="str">
            <v>SINAPI...04750</v>
          </cell>
          <cell r="C3138" t="str">
            <v>Pedreiro</v>
          </cell>
          <cell r="D3138" t="str">
            <v>H</v>
          </cell>
          <cell r="E3138">
            <v>1</v>
          </cell>
          <cell r="F3138">
            <v>11.15</v>
          </cell>
          <cell r="G3138">
            <v>11.15</v>
          </cell>
        </row>
        <row r="3139">
          <cell r="B3139" t="str">
            <v>SINAPI...06111</v>
          </cell>
          <cell r="C3139" t="str">
            <v>Servente</v>
          </cell>
          <cell r="D3139" t="str">
            <v>H</v>
          </cell>
          <cell r="E3139">
            <v>0.96</v>
          </cell>
          <cell r="F3139">
            <v>9.16</v>
          </cell>
          <cell r="G3139">
            <v>8.7899999999999991</v>
          </cell>
        </row>
        <row r="3140">
          <cell r="A3140" t="str">
            <v>EDIF 08-02-76</v>
          </cell>
          <cell r="B3140">
            <v>0</v>
          </cell>
          <cell r="C3140" t="str">
            <v>GRADE DE PROTEÇÃO EM FERRO GALVANIZADO ELETROFUNDIDO - BARRA 25X2MM, MALHA 65X132MM</v>
          </cell>
          <cell r="D3140" t="str">
            <v>M2</v>
          </cell>
          <cell r="F3140">
            <v>0</v>
          </cell>
          <cell r="G3140">
            <v>179.42</v>
          </cell>
        </row>
        <row r="3141">
          <cell r="B3141" t="str">
            <v>SINAPI...04750</v>
          </cell>
          <cell r="C3141" t="str">
            <v>Pedreiro</v>
          </cell>
          <cell r="D3141" t="str">
            <v>H</v>
          </cell>
          <cell r="E3141">
            <v>0.7</v>
          </cell>
          <cell r="F3141">
            <v>11.15</v>
          </cell>
          <cell r="G3141">
            <v>7.81</v>
          </cell>
        </row>
        <row r="3142">
          <cell r="B3142" t="str">
            <v>SINAPI...06111</v>
          </cell>
          <cell r="C3142" t="str">
            <v>Servente</v>
          </cell>
          <cell r="D3142" t="str">
            <v>H</v>
          </cell>
          <cell r="E3142">
            <v>0.7</v>
          </cell>
          <cell r="F3142">
            <v>9.16</v>
          </cell>
          <cell r="G3142">
            <v>6.41</v>
          </cell>
        </row>
        <row r="3143">
          <cell r="B3143" t="str">
            <v>SIURB....30551</v>
          </cell>
          <cell r="C3143" t="str">
            <v>Grade de ferro eletrofundido galv. a fogo -s/ pintura 25x2mm</v>
          </cell>
          <cell r="D3143" t="str">
            <v>M2</v>
          </cell>
          <cell r="E3143">
            <v>1</v>
          </cell>
          <cell r="F3143">
            <v>165.2</v>
          </cell>
          <cell r="G3143">
            <v>165.2</v>
          </cell>
        </row>
        <row r="3144">
          <cell r="A3144" t="str">
            <v>EDIF 08-02-80</v>
          </cell>
          <cell r="B3144">
            <v>0</v>
          </cell>
          <cell r="C3144" t="str">
            <v>TELA DE PROTEÇÃO EM ARAME N.12, MALHA DE 1/2" - INCLUSIVE REQUADRO</v>
          </cell>
          <cell r="D3144" t="str">
            <v>M2</v>
          </cell>
          <cell r="F3144">
            <v>0</v>
          </cell>
          <cell r="G3144">
            <v>107.62</v>
          </cell>
        </row>
        <row r="3145">
          <cell r="B3145" t="str">
            <v>AUX 30542</v>
          </cell>
          <cell r="C3145" t="str">
            <v>FERRO PERFILADO TRABALHADO</v>
          </cell>
          <cell r="D3145" t="str">
            <v>KG</v>
          </cell>
          <cell r="E3145">
            <v>5.12</v>
          </cell>
          <cell r="F3145">
            <v>5.4300000000000006</v>
          </cell>
          <cell r="G3145">
            <v>27.8</v>
          </cell>
        </row>
        <row r="3146">
          <cell r="B3146" t="str">
            <v>SINAPI...04750</v>
          </cell>
          <cell r="C3146" t="str">
            <v>Pedreiro</v>
          </cell>
          <cell r="D3146" t="str">
            <v>H</v>
          </cell>
          <cell r="E3146">
            <v>1</v>
          </cell>
          <cell r="F3146">
            <v>11.15</v>
          </cell>
          <cell r="G3146">
            <v>11.15</v>
          </cell>
        </row>
        <row r="3147">
          <cell r="B3147" t="str">
            <v>SINAPI...06111</v>
          </cell>
          <cell r="C3147" t="str">
            <v>Servente</v>
          </cell>
          <cell r="D3147" t="str">
            <v>H</v>
          </cell>
          <cell r="E3147">
            <v>1</v>
          </cell>
          <cell r="F3147">
            <v>9.16</v>
          </cell>
          <cell r="G3147">
            <v>9.16</v>
          </cell>
        </row>
        <row r="3148">
          <cell r="B3148" t="str">
            <v>SIURB....30590</v>
          </cell>
          <cell r="C3148" t="str">
            <v>Tela para proteção - arame n. 12 - malha 1/2 - ondulada</v>
          </cell>
          <cell r="D3148" t="str">
            <v>M2</v>
          </cell>
          <cell r="E3148">
            <v>1</v>
          </cell>
          <cell r="F3148">
            <v>59.51</v>
          </cell>
          <cell r="G3148">
            <v>59.51</v>
          </cell>
        </row>
        <row r="3149">
          <cell r="A3149" t="str">
            <v>EDIF 08-02-81</v>
          </cell>
          <cell r="B3149">
            <v>0</v>
          </cell>
          <cell r="C3149" t="str">
            <v>EP.11 - TELA MOSQUITEIRO EM ARAME GALVANIZADO MALHA 14, FIO 28 INCLUSIVE  REQUADRO</v>
          </cell>
          <cell r="D3149" t="str">
            <v>M2</v>
          </cell>
          <cell r="F3149">
            <v>0</v>
          </cell>
          <cell r="G3149">
            <v>79.919999999999987</v>
          </cell>
        </row>
        <row r="3150">
          <cell r="B3150" t="str">
            <v>AUX 30542</v>
          </cell>
          <cell r="C3150" t="str">
            <v>FERRO PERFILADO TRABALHADO</v>
          </cell>
          <cell r="D3150" t="str">
            <v>KG</v>
          </cell>
          <cell r="E3150">
            <v>5.42</v>
          </cell>
          <cell r="F3150">
            <v>5.4300000000000006</v>
          </cell>
          <cell r="G3150">
            <v>29.43</v>
          </cell>
        </row>
        <row r="3151">
          <cell r="B3151" t="str">
            <v>SINAPI...04750</v>
          </cell>
          <cell r="C3151" t="str">
            <v>Pedreiro</v>
          </cell>
          <cell r="D3151" t="str">
            <v>H</v>
          </cell>
          <cell r="E3151">
            <v>1</v>
          </cell>
          <cell r="F3151">
            <v>11.15</v>
          </cell>
          <cell r="G3151">
            <v>11.15</v>
          </cell>
        </row>
        <row r="3152">
          <cell r="B3152" t="str">
            <v>SINAPI...06111</v>
          </cell>
          <cell r="C3152" t="str">
            <v>Servente</v>
          </cell>
          <cell r="D3152" t="str">
            <v>H</v>
          </cell>
          <cell r="E3152">
            <v>1</v>
          </cell>
          <cell r="F3152">
            <v>9.16</v>
          </cell>
          <cell r="G3152">
            <v>9.16</v>
          </cell>
        </row>
        <row r="3153">
          <cell r="B3153" t="str">
            <v>SIURB....17040</v>
          </cell>
          <cell r="C3153" t="str">
            <v>Parafuso auto-atarraxante - cabeça panela - com bucha de nylon s- 8</v>
          </cell>
          <cell r="D3153" t="str">
            <v>UN</v>
          </cell>
          <cell r="E3153">
            <v>6</v>
          </cell>
          <cell r="F3153">
            <v>0.3</v>
          </cell>
          <cell r="G3153">
            <v>1.8</v>
          </cell>
        </row>
        <row r="3154">
          <cell r="B3154" t="str">
            <v>SIURB....30591</v>
          </cell>
          <cell r="C3154" t="str">
            <v>Tela tipo mosquiteiro galvanizada - malha 14 - fio 28</v>
          </cell>
          <cell r="D3154" t="str">
            <v>M2</v>
          </cell>
          <cell r="E3154">
            <v>1</v>
          </cell>
          <cell r="F3154">
            <v>28.38</v>
          </cell>
          <cell r="G3154">
            <v>28.38</v>
          </cell>
        </row>
        <row r="3155">
          <cell r="A3155" t="str">
            <v>EDIF 08-03-00</v>
          </cell>
          <cell r="B3155">
            <v>0</v>
          </cell>
          <cell r="C3155" t="str">
            <v>PORTAS ESPECIAIS</v>
          </cell>
          <cell r="D3155" t="str">
            <v>.</v>
          </cell>
          <cell r="F3155">
            <v>0</v>
          </cell>
          <cell r="G3155">
            <v>0</v>
          </cell>
        </row>
        <row r="3156">
          <cell r="A3156" t="str">
            <v>EDIF 08-03-01</v>
          </cell>
          <cell r="B3156">
            <v>0</v>
          </cell>
          <cell r="C3156" t="str">
            <v>PP.47 - PORTA EM FERRO PERFILADO COM CHAPA PARA ENTRADA DE ÁGUA OU GÁS ENCANADO</v>
          </cell>
          <cell r="D3156" t="str">
            <v>M2</v>
          </cell>
          <cell r="F3156">
            <v>0</v>
          </cell>
          <cell r="G3156">
            <v>595.53</v>
          </cell>
        </row>
        <row r="3157">
          <cell r="B3157" t="str">
            <v>AUX 10630</v>
          </cell>
          <cell r="C3157" t="str">
            <v>ARGAMASSA DE CIMENTO COM AREIA GROSSA 1:3</v>
          </cell>
          <cell r="D3157" t="str">
            <v>M3</v>
          </cell>
          <cell r="E3157">
            <v>4.4999999999999997E-3</v>
          </cell>
          <cell r="F3157">
            <v>366.51</v>
          </cell>
          <cell r="G3157">
            <v>1.65</v>
          </cell>
        </row>
        <row r="3158">
          <cell r="B3158" t="str">
            <v>AUX 30560</v>
          </cell>
          <cell r="C3158" t="str">
            <v>PORTA CHAPA DE AÇO N.16</v>
          </cell>
          <cell r="D3158" t="str">
            <v>M2</v>
          </cell>
          <cell r="E3158">
            <v>1</v>
          </cell>
          <cell r="F3158">
            <v>552.76</v>
          </cell>
          <cell r="G3158">
            <v>552.76</v>
          </cell>
        </row>
        <row r="3159">
          <cell r="B3159" t="str">
            <v>SINAPI...04750</v>
          </cell>
          <cell r="C3159" t="str">
            <v>Pedreiro</v>
          </cell>
          <cell r="D3159" t="str">
            <v>H</v>
          </cell>
          <cell r="E3159">
            <v>2</v>
          </cell>
          <cell r="F3159">
            <v>11.15</v>
          </cell>
          <cell r="G3159">
            <v>22.3</v>
          </cell>
        </row>
        <row r="3160">
          <cell r="B3160" t="str">
            <v>SINAPI...06111</v>
          </cell>
          <cell r="C3160" t="str">
            <v>Servente</v>
          </cell>
          <cell r="D3160" t="str">
            <v>H</v>
          </cell>
          <cell r="E3160">
            <v>2.0550000000000002</v>
          </cell>
          <cell r="F3160">
            <v>9.16</v>
          </cell>
          <cell r="G3160">
            <v>18.82</v>
          </cell>
        </row>
        <row r="3161">
          <cell r="A3161" t="str">
            <v>EDIF 08-03-05</v>
          </cell>
          <cell r="B3161">
            <v>0</v>
          </cell>
          <cell r="C3161" t="str">
            <v>PP.35 - PORTA EM FERRO PERFILADO COM CHAPA PARA ABRIGO DE LIXO</v>
          </cell>
          <cell r="D3161" t="str">
            <v>M2</v>
          </cell>
          <cell r="F3161">
            <v>0</v>
          </cell>
          <cell r="G3161">
            <v>172.3</v>
          </cell>
        </row>
        <row r="3162">
          <cell r="B3162" t="str">
            <v>AUX 10630</v>
          </cell>
          <cell r="C3162" t="str">
            <v>ARGAMASSA DE CIMENTO COM AREIA GROSSA 1:3</v>
          </cell>
          <cell r="D3162" t="str">
            <v>M3</v>
          </cell>
          <cell r="E3162">
            <v>4.1099999999999999E-3</v>
          </cell>
          <cell r="F3162">
            <v>366.51</v>
          </cell>
          <cell r="G3162">
            <v>1.51</v>
          </cell>
        </row>
        <row r="3163">
          <cell r="B3163" t="str">
            <v>AUX 30542</v>
          </cell>
          <cell r="C3163" t="str">
            <v>FERRO PERFILADO TRABALHADO</v>
          </cell>
          <cell r="D3163" t="str">
            <v>KG</v>
          </cell>
          <cell r="E3163">
            <v>22.03</v>
          </cell>
          <cell r="F3163">
            <v>5.4300000000000006</v>
          </cell>
          <cell r="G3163">
            <v>119.62</v>
          </cell>
        </row>
        <row r="3164">
          <cell r="B3164" t="str">
            <v>SINAPI...04750</v>
          </cell>
          <cell r="C3164" t="str">
            <v>Pedreiro</v>
          </cell>
          <cell r="D3164" t="str">
            <v>H</v>
          </cell>
          <cell r="E3164">
            <v>1.2</v>
          </cell>
          <cell r="F3164">
            <v>11.15</v>
          </cell>
          <cell r="G3164">
            <v>13.38</v>
          </cell>
        </row>
        <row r="3165">
          <cell r="B3165" t="str">
            <v>SINAPI...06111</v>
          </cell>
          <cell r="C3165" t="str">
            <v>Servente</v>
          </cell>
          <cell r="D3165" t="str">
            <v>H</v>
          </cell>
          <cell r="E3165">
            <v>1.26</v>
          </cell>
          <cell r="F3165">
            <v>9.16</v>
          </cell>
          <cell r="G3165">
            <v>11.54</v>
          </cell>
        </row>
        <row r="3166">
          <cell r="B3166" t="str">
            <v>SINAPI...01318</v>
          </cell>
          <cell r="C3166" t="str">
            <v>Chapa aco fina quente preta 14msg e = 1,80mm - 16,00kg/m2</v>
          </cell>
          <cell r="D3166" t="str">
            <v>KG</v>
          </cell>
          <cell r="E3166">
            <v>8.84</v>
          </cell>
          <cell r="F3166">
            <v>2.97</v>
          </cell>
          <cell r="G3166">
            <v>26.25</v>
          </cell>
        </row>
        <row r="3167">
          <cell r="A3167" t="str">
            <v>EDIF 08-03-06</v>
          </cell>
          <cell r="B3167">
            <v>0</v>
          </cell>
          <cell r="C3167" t="str">
            <v>PP.36 - PORTA EM FERRO PERFILADO COM TELA PARA ABRIGO DE GÁS</v>
          </cell>
          <cell r="D3167" t="str">
            <v>M2</v>
          </cell>
          <cell r="F3167">
            <v>0</v>
          </cell>
          <cell r="G3167">
            <v>173.75</v>
          </cell>
        </row>
        <row r="3168">
          <cell r="B3168" t="str">
            <v>AUX 10630</v>
          </cell>
          <cell r="C3168" t="str">
            <v>ARGAMASSA DE CIMENTO COM AREIA GROSSA 1:3</v>
          </cell>
          <cell r="D3168" t="str">
            <v>M3</v>
          </cell>
          <cell r="E3168">
            <v>4.1099999999999999E-3</v>
          </cell>
          <cell r="F3168">
            <v>366.51</v>
          </cell>
          <cell r="G3168">
            <v>1.51</v>
          </cell>
        </row>
        <row r="3169">
          <cell r="B3169" t="str">
            <v>AUX 30542</v>
          </cell>
          <cell r="C3169" t="str">
            <v>FERRO PERFILADO TRABALHADO</v>
          </cell>
          <cell r="D3169" t="str">
            <v>KG</v>
          </cell>
          <cell r="E3169">
            <v>22.03</v>
          </cell>
          <cell r="F3169">
            <v>5.4300000000000006</v>
          </cell>
          <cell r="G3169">
            <v>119.62</v>
          </cell>
        </row>
        <row r="3170">
          <cell r="B3170" t="str">
            <v>SINAPI...04750</v>
          </cell>
          <cell r="C3170" t="str">
            <v>Pedreiro</v>
          </cell>
          <cell r="D3170" t="str">
            <v>H</v>
          </cell>
          <cell r="E3170">
            <v>1.2</v>
          </cell>
          <cell r="F3170">
            <v>11.15</v>
          </cell>
          <cell r="G3170">
            <v>13.38</v>
          </cell>
        </row>
        <row r="3171">
          <cell r="B3171" t="str">
            <v>SINAPI...06111</v>
          </cell>
          <cell r="C3171" t="str">
            <v>Servente</v>
          </cell>
          <cell r="D3171" t="str">
            <v>H</v>
          </cell>
          <cell r="E3171">
            <v>1.26</v>
          </cell>
          <cell r="F3171">
            <v>9.16</v>
          </cell>
          <cell r="G3171">
            <v>11.54</v>
          </cell>
        </row>
        <row r="3172">
          <cell r="B3172" t="str">
            <v>SIURB....30592</v>
          </cell>
          <cell r="C3172" t="str">
            <v>Tela ondulada de arame galvanizada malha 1 - fio 10</v>
          </cell>
          <cell r="D3172" t="str">
            <v>M2</v>
          </cell>
          <cell r="E3172">
            <v>0.57999999999999996</v>
          </cell>
          <cell r="F3172">
            <v>47.75</v>
          </cell>
          <cell r="G3172">
            <v>27.7</v>
          </cell>
        </row>
        <row r="3173">
          <cell r="A3173" t="str">
            <v>EDIF 08-03-11</v>
          </cell>
          <cell r="B3173">
            <v>0</v>
          </cell>
          <cell r="C3173" t="str">
            <v>PP.48 - PORTA EM FERRO PERFILADO COM CHAPA PARA PASSA-PRATOS</v>
          </cell>
          <cell r="D3173" t="str">
            <v>M2</v>
          </cell>
          <cell r="F3173">
            <v>0</v>
          </cell>
          <cell r="G3173">
            <v>751.44</v>
          </cell>
        </row>
        <row r="3174">
          <cell r="B3174" t="str">
            <v>AUX 10630</v>
          </cell>
          <cell r="C3174" t="str">
            <v>ARGAMASSA DE CIMENTO COM AREIA GROSSA 1:3</v>
          </cell>
          <cell r="D3174" t="str">
            <v>M3</v>
          </cell>
          <cell r="E3174">
            <v>4.4999999999999997E-3</v>
          </cell>
          <cell r="F3174">
            <v>366.51</v>
          </cell>
          <cell r="G3174">
            <v>1.65</v>
          </cell>
        </row>
        <row r="3175">
          <cell r="B3175" t="str">
            <v>SINAPI...04750</v>
          </cell>
          <cell r="C3175" t="str">
            <v>Pedreiro</v>
          </cell>
          <cell r="D3175" t="str">
            <v>H</v>
          </cell>
          <cell r="E3175">
            <v>2</v>
          </cell>
          <cell r="F3175">
            <v>11.15</v>
          </cell>
          <cell r="G3175">
            <v>22.3</v>
          </cell>
        </row>
        <row r="3176">
          <cell r="B3176" t="str">
            <v>SINAPI...06111</v>
          </cell>
          <cell r="C3176" t="str">
            <v>Servente</v>
          </cell>
          <cell r="D3176" t="str">
            <v>H</v>
          </cell>
          <cell r="E3176">
            <v>2.0499999999999998</v>
          </cell>
          <cell r="F3176">
            <v>9.16</v>
          </cell>
          <cell r="G3176">
            <v>18.78</v>
          </cell>
        </row>
        <row r="3177">
          <cell r="B3177" t="str">
            <v>SIURB....30574</v>
          </cell>
          <cell r="C3177" t="str">
            <v>Porta de fe.perfil - ch.preta 14- 2 folhas de abrir - alm. 1 lado  - s/vidr-acab. c/ fund.antiox</v>
          </cell>
          <cell r="D3177" t="str">
            <v>M2</v>
          </cell>
          <cell r="E3177">
            <v>1</v>
          </cell>
          <cell r="F3177">
            <v>708.71</v>
          </cell>
          <cell r="G3177">
            <v>708.71</v>
          </cell>
        </row>
        <row r="3178">
          <cell r="A3178" t="str">
            <v>EDIF 08-03-20</v>
          </cell>
          <cell r="B3178">
            <v>0</v>
          </cell>
          <cell r="C3178" t="str">
            <v>PP.50 - ALÇAPÃO EM FERRO PERFILADO COM CHAPA</v>
          </cell>
          <cell r="D3178" t="str">
            <v>M2</v>
          </cell>
          <cell r="F3178">
            <v>0</v>
          </cell>
          <cell r="G3178">
            <v>186.89999999999998</v>
          </cell>
        </row>
        <row r="3179">
          <cell r="B3179" t="str">
            <v>AUX 10630</v>
          </cell>
          <cell r="C3179" t="str">
            <v>ARGAMASSA DE CIMENTO COM AREIA GROSSA 1:3</v>
          </cell>
          <cell r="D3179" t="str">
            <v>M3</v>
          </cell>
          <cell r="E3179">
            <v>3.5999999999999999E-3</v>
          </cell>
          <cell r="F3179">
            <v>366.51</v>
          </cell>
          <cell r="G3179">
            <v>1.32</v>
          </cell>
        </row>
        <row r="3180">
          <cell r="B3180" t="str">
            <v>AUX 30542</v>
          </cell>
          <cell r="C3180" t="str">
            <v>FERRO PERFILADO TRABALHADO</v>
          </cell>
          <cell r="D3180" t="str">
            <v>KG</v>
          </cell>
          <cell r="E3180">
            <v>19.489999999999998</v>
          </cell>
          <cell r="F3180">
            <v>5.4300000000000006</v>
          </cell>
          <cell r="G3180">
            <v>105.83</v>
          </cell>
        </row>
        <row r="3181">
          <cell r="B3181" t="str">
            <v>SINAPI...04750</v>
          </cell>
          <cell r="C3181" t="str">
            <v>Pedreiro</v>
          </cell>
          <cell r="D3181" t="str">
            <v>H</v>
          </cell>
          <cell r="E3181">
            <v>1.3</v>
          </cell>
          <cell r="F3181">
            <v>11.15</v>
          </cell>
          <cell r="G3181">
            <v>14.5</v>
          </cell>
        </row>
        <row r="3182">
          <cell r="B3182" t="str">
            <v>SINAPI...06111</v>
          </cell>
          <cell r="C3182" t="str">
            <v>Servente</v>
          </cell>
          <cell r="D3182" t="str">
            <v>H</v>
          </cell>
          <cell r="E3182">
            <v>1.36</v>
          </cell>
          <cell r="F3182">
            <v>9.16</v>
          </cell>
          <cell r="G3182">
            <v>12.46</v>
          </cell>
        </row>
        <row r="3183">
          <cell r="B3183" t="str">
            <v>SINAPI...01318</v>
          </cell>
          <cell r="C3183" t="str">
            <v>Chapa aco fina quente preta 14msg e = 1,80mm - 16,00kg/m2</v>
          </cell>
          <cell r="D3183" t="str">
            <v>KG</v>
          </cell>
          <cell r="E3183">
            <v>12.2</v>
          </cell>
          <cell r="F3183">
            <v>2.97</v>
          </cell>
          <cell r="G3183">
            <v>36.229999999999997</v>
          </cell>
        </row>
        <row r="3184">
          <cell r="B3184" t="str">
            <v>SINAPI...02420</v>
          </cell>
          <cell r="C3184" t="str">
            <v>Dobradica ferro cromado 3 x 3" sem aneis</v>
          </cell>
          <cell r="D3184" t="str">
            <v>UN</v>
          </cell>
          <cell r="E3184">
            <v>2</v>
          </cell>
          <cell r="F3184">
            <v>5.49</v>
          </cell>
          <cell r="G3184">
            <v>10.98</v>
          </cell>
        </row>
        <row r="3185">
          <cell r="B3185" t="str">
            <v>SINAPI...05088</v>
          </cell>
          <cell r="C3185" t="str">
            <v>Porta cadeado zincado oxidado preto</v>
          </cell>
          <cell r="D3185" t="str">
            <v>UN</v>
          </cell>
          <cell r="E3185">
            <v>1</v>
          </cell>
          <cell r="F3185">
            <v>5.58</v>
          </cell>
          <cell r="G3185">
            <v>5.58</v>
          </cell>
        </row>
        <row r="3186">
          <cell r="A3186" t="str">
            <v>EDIF 08-60-00</v>
          </cell>
          <cell r="B3186">
            <v>0</v>
          </cell>
          <cell r="C3186" t="str">
            <v>RETIRADAS....</v>
          </cell>
          <cell r="D3186" t="str">
            <v>.</v>
          </cell>
          <cell r="F3186">
            <v>0</v>
          </cell>
          <cell r="G3186">
            <v>0</v>
          </cell>
        </row>
        <row r="3187">
          <cell r="A3187" t="str">
            <v>EDIF 08-60-01</v>
          </cell>
          <cell r="B3187">
            <v>0</v>
          </cell>
          <cell r="C3187" t="str">
            <v>RETIRADA DE ESQUADRIAS METÁLICAS EM GERAL, PORTAS OU CAIXILHOS</v>
          </cell>
          <cell r="D3187" t="str">
            <v>M2</v>
          </cell>
          <cell r="F3187">
            <v>0</v>
          </cell>
          <cell r="G3187">
            <v>14.219999999999999</v>
          </cell>
        </row>
        <row r="3188">
          <cell r="B3188" t="str">
            <v>SINAPI...04750</v>
          </cell>
          <cell r="C3188" t="str">
            <v>Pedreiro</v>
          </cell>
          <cell r="D3188" t="str">
            <v>H</v>
          </cell>
          <cell r="E3188">
            <v>0.7</v>
          </cell>
          <cell r="F3188">
            <v>11.15</v>
          </cell>
          <cell r="G3188">
            <v>7.81</v>
          </cell>
        </row>
        <row r="3189">
          <cell r="B3189" t="str">
            <v>SINAPI...06111</v>
          </cell>
          <cell r="C3189" t="str">
            <v>Servente</v>
          </cell>
          <cell r="D3189" t="str">
            <v>H</v>
          </cell>
          <cell r="E3189">
            <v>0.7</v>
          </cell>
          <cell r="F3189">
            <v>9.16</v>
          </cell>
          <cell r="G3189">
            <v>6.41</v>
          </cell>
        </row>
        <row r="3190">
          <cell r="A3190" t="str">
            <v>EDIF 08-60-05</v>
          </cell>
          <cell r="B3190">
            <v>0</v>
          </cell>
          <cell r="C3190" t="str">
            <v>RETIRADA DE BATENTES METÁLICOS.</v>
          </cell>
          <cell r="D3190" t="str">
            <v>UN</v>
          </cell>
          <cell r="F3190">
            <v>0</v>
          </cell>
          <cell r="G3190">
            <v>24.37</v>
          </cell>
        </row>
        <row r="3191">
          <cell r="B3191" t="str">
            <v>SINAPI...04750</v>
          </cell>
          <cell r="C3191" t="str">
            <v>Pedreiro</v>
          </cell>
          <cell r="D3191" t="str">
            <v>H</v>
          </cell>
          <cell r="E3191">
            <v>1.2</v>
          </cell>
          <cell r="F3191">
            <v>11.15</v>
          </cell>
          <cell r="G3191">
            <v>13.38</v>
          </cell>
        </row>
        <row r="3192">
          <cell r="B3192" t="str">
            <v>SINAPI...06111</v>
          </cell>
          <cell r="C3192" t="str">
            <v>Servente</v>
          </cell>
          <cell r="D3192" t="str">
            <v>H</v>
          </cell>
          <cell r="E3192">
            <v>1.2</v>
          </cell>
          <cell r="F3192">
            <v>9.16</v>
          </cell>
          <cell r="G3192">
            <v>10.99</v>
          </cell>
        </row>
        <row r="3193">
          <cell r="A3193" t="str">
            <v>EDIF 08-60-20</v>
          </cell>
          <cell r="B3193">
            <v>0</v>
          </cell>
          <cell r="C3193" t="str">
            <v>RETIRADA DE BRAÇO DE ALAVANCA</v>
          </cell>
          <cell r="D3193" t="str">
            <v>UN</v>
          </cell>
          <cell r="F3193">
            <v>0</v>
          </cell>
          <cell r="G3193">
            <v>5.58</v>
          </cell>
        </row>
        <row r="3194">
          <cell r="B3194" t="str">
            <v>SINAPI...06110</v>
          </cell>
          <cell r="C3194" t="str">
            <v>Serralheiro</v>
          </cell>
          <cell r="D3194" t="str">
            <v>H</v>
          </cell>
          <cell r="E3194">
            <v>0.5</v>
          </cell>
          <cell r="F3194">
            <v>11.15</v>
          </cell>
          <cell r="G3194">
            <v>5.58</v>
          </cell>
        </row>
        <row r="3195">
          <cell r="A3195" t="str">
            <v>EDIF 08-60-21</v>
          </cell>
          <cell r="B3195">
            <v>0</v>
          </cell>
          <cell r="C3195" t="str">
            <v>RETIRADA DE ALAVANCA</v>
          </cell>
          <cell r="D3195" t="str">
            <v>UN</v>
          </cell>
          <cell r="F3195">
            <v>0</v>
          </cell>
          <cell r="G3195">
            <v>4.46</v>
          </cell>
        </row>
        <row r="3196">
          <cell r="B3196" t="str">
            <v>SINAPI...06110</v>
          </cell>
          <cell r="C3196" t="str">
            <v>Serralheiro</v>
          </cell>
          <cell r="D3196" t="str">
            <v>H</v>
          </cell>
          <cell r="E3196">
            <v>0.4</v>
          </cell>
          <cell r="F3196">
            <v>11.15</v>
          </cell>
          <cell r="G3196">
            <v>4.46</v>
          </cell>
        </row>
        <row r="3197">
          <cell r="A3197" t="str">
            <v>EDIF 08-60-22</v>
          </cell>
          <cell r="B3197">
            <v>0</v>
          </cell>
          <cell r="C3197" t="str">
            <v>RETIRADA DE PUXADOR DE ENGATE, PARA CAIXILHOS DE CORRER</v>
          </cell>
          <cell r="D3197" t="str">
            <v>UN</v>
          </cell>
          <cell r="F3197">
            <v>0</v>
          </cell>
          <cell r="G3197">
            <v>1.56</v>
          </cell>
        </row>
        <row r="3198">
          <cell r="B3198" t="str">
            <v>SINAPI...06110</v>
          </cell>
          <cell r="C3198" t="str">
            <v>Serralheiro</v>
          </cell>
          <cell r="D3198" t="str">
            <v>H</v>
          </cell>
          <cell r="E3198">
            <v>0.14000000000000001</v>
          </cell>
          <cell r="F3198">
            <v>11.15</v>
          </cell>
          <cell r="G3198">
            <v>1.56</v>
          </cell>
        </row>
        <row r="3199">
          <cell r="A3199" t="str">
            <v>EDIF 08-70-00</v>
          </cell>
          <cell r="B3199">
            <v>0</v>
          </cell>
          <cell r="C3199" t="str">
            <v>RECOLOCAÇÕES..</v>
          </cell>
          <cell r="D3199" t="str">
            <v>.</v>
          </cell>
          <cell r="F3199">
            <v>0</v>
          </cell>
          <cell r="G3199">
            <v>0</v>
          </cell>
        </row>
        <row r="3200">
          <cell r="A3200" t="str">
            <v>EDIF 08-70-01</v>
          </cell>
          <cell r="B3200">
            <v>0</v>
          </cell>
          <cell r="C3200" t="str">
            <v>RECOLOCAÇÃO DE ESQUADRIAS METÁLICAS EM GERAL, PORTAS OU CAIXILHOS</v>
          </cell>
          <cell r="D3200" t="str">
            <v>M2</v>
          </cell>
          <cell r="F3200">
            <v>0</v>
          </cell>
          <cell r="G3200">
            <v>20.310000000000002</v>
          </cell>
        </row>
        <row r="3201">
          <cell r="B3201" t="str">
            <v>SINAPI...04750</v>
          </cell>
          <cell r="C3201" t="str">
            <v>Pedreiro</v>
          </cell>
          <cell r="D3201" t="str">
            <v>H</v>
          </cell>
          <cell r="E3201">
            <v>1</v>
          </cell>
          <cell r="F3201">
            <v>11.15</v>
          </cell>
          <cell r="G3201">
            <v>11.15</v>
          </cell>
        </row>
        <row r="3202">
          <cell r="B3202" t="str">
            <v>SINAPI...06111</v>
          </cell>
          <cell r="C3202" t="str">
            <v>Servente</v>
          </cell>
          <cell r="D3202" t="str">
            <v>H</v>
          </cell>
          <cell r="E3202">
            <v>1</v>
          </cell>
          <cell r="F3202">
            <v>9.16</v>
          </cell>
          <cell r="G3202">
            <v>9.16</v>
          </cell>
        </row>
        <row r="3203">
          <cell r="A3203" t="str">
            <v>EDIF 08-70-05</v>
          </cell>
          <cell r="B3203">
            <v>0</v>
          </cell>
          <cell r="C3203" t="str">
            <v>RECOLOCAÇÃO DE BATENTES METÁLICOS</v>
          </cell>
          <cell r="D3203" t="str">
            <v>UN</v>
          </cell>
          <cell r="F3203">
            <v>0</v>
          </cell>
          <cell r="G3203">
            <v>26.41</v>
          </cell>
        </row>
        <row r="3204">
          <cell r="B3204" t="str">
            <v>SINAPI...04750</v>
          </cell>
          <cell r="C3204" t="str">
            <v>Pedreiro</v>
          </cell>
          <cell r="D3204" t="str">
            <v>H</v>
          </cell>
          <cell r="E3204">
            <v>1.3</v>
          </cell>
          <cell r="F3204">
            <v>11.15</v>
          </cell>
          <cell r="G3204">
            <v>14.5</v>
          </cell>
        </row>
        <row r="3205">
          <cell r="B3205" t="str">
            <v>SINAPI...06111</v>
          </cell>
          <cell r="C3205" t="str">
            <v>Servente</v>
          </cell>
          <cell r="D3205" t="str">
            <v>H</v>
          </cell>
          <cell r="E3205">
            <v>1.3</v>
          </cell>
          <cell r="F3205">
            <v>9.16</v>
          </cell>
          <cell r="G3205">
            <v>11.91</v>
          </cell>
        </row>
        <row r="3206">
          <cell r="A3206" t="str">
            <v>EDIF 08-70-20</v>
          </cell>
          <cell r="B3206">
            <v>0</v>
          </cell>
          <cell r="C3206" t="str">
            <v>RECOLOCAÇÃO DE BRAÇO DE ALAVANCA</v>
          </cell>
          <cell r="D3206" t="str">
            <v>M</v>
          </cell>
          <cell r="F3206">
            <v>0</v>
          </cell>
          <cell r="G3206">
            <v>13.38</v>
          </cell>
        </row>
        <row r="3207">
          <cell r="B3207" t="str">
            <v>SINAPI...06110</v>
          </cell>
          <cell r="C3207" t="str">
            <v>Serralheiro</v>
          </cell>
          <cell r="D3207" t="str">
            <v>H</v>
          </cell>
          <cell r="E3207">
            <v>1.2</v>
          </cell>
          <cell r="F3207">
            <v>11.15</v>
          </cell>
          <cell r="G3207">
            <v>13.38</v>
          </cell>
        </row>
        <row r="3208">
          <cell r="A3208" t="str">
            <v>EDIF 08-70-21</v>
          </cell>
          <cell r="B3208">
            <v>0</v>
          </cell>
          <cell r="C3208" t="str">
            <v>RECOLOCAÇÃO DE ALAVANCA</v>
          </cell>
          <cell r="D3208" t="str">
            <v>UN</v>
          </cell>
          <cell r="F3208">
            <v>0</v>
          </cell>
          <cell r="G3208">
            <v>12.27</v>
          </cell>
        </row>
        <row r="3209">
          <cell r="B3209" t="str">
            <v>SINAPI...06110</v>
          </cell>
          <cell r="C3209" t="str">
            <v>Serralheiro</v>
          </cell>
          <cell r="D3209" t="str">
            <v>H</v>
          </cell>
          <cell r="E3209">
            <v>1.1000000000000001</v>
          </cell>
          <cell r="F3209">
            <v>11.15</v>
          </cell>
          <cell r="G3209">
            <v>12.27</v>
          </cell>
        </row>
        <row r="3210">
          <cell r="A3210" t="str">
            <v>EDIF 08-70-22</v>
          </cell>
          <cell r="B3210">
            <v>0</v>
          </cell>
          <cell r="C3210" t="str">
            <v>RECOLOCAÇÃO DE PUXADOR DE ENGATE, PARA CAIXILHOS DE CORRER</v>
          </cell>
          <cell r="D3210" t="str">
            <v>UN</v>
          </cell>
          <cell r="F3210">
            <v>0</v>
          </cell>
          <cell r="G3210">
            <v>2.23</v>
          </cell>
        </row>
        <row r="3211">
          <cell r="B3211" t="str">
            <v>SINAPI...06110</v>
          </cell>
          <cell r="C3211" t="str">
            <v>Serralheiro</v>
          </cell>
          <cell r="D3211" t="str">
            <v>H</v>
          </cell>
          <cell r="E3211">
            <v>0.2</v>
          </cell>
          <cell r="F3211">
            <v>11.15</v>
          </cell>
          <cell r="G3211">
            <v>2.23</v>
          </cell>
        </row>
        <row r="3212">
          <cell r="A3212" t="str">
            <v>EDIF 08-80-00</v>
          </cell>
          <cell r="B3212">
            <v>0</v>
          </cell>
          <cell r="C3212" t="str">
            <v>SERVIÇOS PARCIAIS..</v>
          </cell>
          <cell r="D3212" t="str">
            <v>.</v>
          </cell>
          <cell r="F3212">
            <v>0</v>
          </cell>
          <cell r="G3212">
            <v>0</v>
          </cell>
        </row>
        <row r="3213">
          <cell r="A3213" t="str">
            <v>EDIF 08-80-20</v>
          </cell>
          <cell r="B3213">
            <v>0</v>
          </cell>
          <cell r="C3213" t="str">
            <v>BRAÇO DE ALAVANCA EM FERRO CHATO</v>
          </cell>
          <cell r="D3213" t="str">
            <v>M</v>
          </cell>
          <cell r="F3213">
            <v>0</v>
          </cell>
          <cell r="G3213">
            <v>16.100000000000001</v>
          </cell>
        </row>
        <row r="3214">
          <cell r="B3214" t="str">
            <v>SINAPI...06110</v>
          </cell>
          <cell r="C3214" t="str">
            <v>Serralheiro</v>
          </cell>
          <cell r="D3214" t="str">
            <v>H</v>
          </cell>
          <cell r="E3214">
            <v>1.2</v>
          </cell>
          <cell r="F3214">
            <v>11.15</v>
          </cell>
          <cell r="G3214">
            <v>13.38</v>
          </cell>
        </row>
        <row r="3215">
          <cell r="B3215" t="str">
            <v>SIURB....17530</v>
          </cell>
          <cell r="C3215" t="str">
            <v>Rebite de repuxo em alumínio tipo pop n. 415</v>
          </cell>
          <cell r="D3215" t="str">
            <v>KG</v>
          </cell>
          <cell r="E3215">
            <v>0.01</v>
          </cell>
          <cell r="F3215">
            <v>38.22</v>
          </cell>
          <cell r="G3215">
            <v>0.38</v>
          </cell>
        </row>
        <row r="3216">
          <cell r="B3216" t="str">
            <v>SIURB....31078</v>
          </cell>
          <cell r="C3216" t="str">
            <v>Braço de alavanca em ferro chato - 5/8" x 3/16"</v>
          </cell>
          <cell r="D3216" t="str">
            <v>M</v>
          </cell>
          <cell r="E3216">
            <v>1</v>
          </cell>
          <cell r="F3216">
            <v>2.34</v>
          </cell>
          <cell r="G3216">
            <v>2.34</v>
          </cell>
        </row>
        <row r="3217">
          <cell r="A3217" t="str">
            <v>EDIF 08-80-21</v>
          </cell>
          <cell r="B3217">
            <v>0</v>
          </cell>
          <cell r="C3217" t="str">
            <v>ALAVANCA EM METAL CROMADO, PARA CAIXILHOS BASCULANTES</v>
          </cell>
          <cell r="D3217" t="str">
            <v>UN</v>
          </cell>
          <cell r="F3217">
            <v>0</v>
          </cell>
          <cell r="G3217">
            <v>16.02</v>
          </cell>
        </row>
        <row r="3218">
          <cell r="B3218" t="str">
            <v>SINAPI...06110</v>
          </cell>
          <cell r="C3218" t="str">
            <v>Serralheiro</v>
          </cell>
          <cell r="D3218" t="str">
            <v>H</v>
          </cell>
          <cell r="E3218">
            <v>1.1000000000000001</v>
          </cell>
          <cell r="F3218">
            <v>11.15</v>
          </cell>
          <cell r="G3218">
            <v>12.27</v>
          </cell>
        </row>
        <row r="3219">
          <cell r="B3219" t="str">
            <v>SIURB....17530</v>
          </cell>
          <cell r="C3219" t="str">
            <v>Rebite de repuxo em alumínio tipo pop n. 415</v>
          </cell>
          <cell r="D3219" t="str">
            <v>KG</v>
          </cell>
          <cell r="E3219">
            <v>0.01</v>
          </cell>
          <cell r="F3219">
            <v>38.22</v>
          </cell>
          <cell r="G3219">
            <v>0.38</v>
          </cell>
        </row>
        <row r="3220">
          <cell r="B3220" t="str">
            <v>SIURB....31076</v>
          </cell>
          <cell r="C3220" t="str">
            <v>Alavanca em zamack p/ caixilho basculante - sem cavalete</v>
          </cell>
          <cell r="D3220" t="str">
            <v>UN</v>
          </cell>
          <cell r="E3220">
            <v>1</v>
          </cell>
          <cell r="F3220">
            <v>3.37</v>
          </cell>
          <cell r="G3220">
            <v>3.37</v>
          </cell>
        </row>
        <row r="3221">
          <cell r="A3221" t="str">
            <v>EDIF 08-80-49</v>
          </cell>
          <cell r="B3221">
            <v>0</v>
          </cell>
          <cell r="C3221" t="str">
            <v>CAIXILHOS E TROCA DE REBITES</v>
          </cell>
          <cell r="D3221" t="str">
            <v>M2</v>
          </cell>
          <cell r="F3221">
            <v>0</v>
          </cell>
          <cell r="G3221">
            <v>1.7200000000000002</v>
          </cell>
        </row>
        <row r="3222">
          <cell r="B3222" t="str">
            <v>SINAPI...06110</v>
          </cell>
          <cell r="C3222" t="str">
            <v>Serralheiro</v>
          </cell>
          <cell r="D3222" t="str">
            <v>H</v>
          </cell>
          <cell r="E3222">
            <v>0.12</v>
          </cell>
          <cell r="F3222">
            <v>11.15</v>
          </cell>
          <cell r="G3222">
            <v>1.34</v>
          </cell>
        </row>
        <row r="3223">
          <cell r="B3223" t="str">
            <v>SIURB....17530</v>
          </cell>
          <cell r="C3223" t="str">
            <v>Rebite de repuxo em alumínio tipo pop n. 415</v>
          </cell>
          <cell r="D3223" t="str">
            <v>KG</v>
          </cell>
          <cell r="E3223">
            <v>0.01</v>
          </cell>
          <cell r="F3223">
            <v>38.22</v>
          </cell>
          <cell r="G3223">
            <v>0.38</v>
          </cell>
        </row>
        <row r="3224">
          <cell r="A3224" t="str">
            <v>EDIF 08-80-50</v>
          </cell>
          <cell r="B3224">
            <v>0</v>
          </cell>
          <cell r="C3224" t="str">
            <v>FERRO TRABALHADO - CAIXILHOS E PEQUENAS PEÇAS DE SERRALHERIA</v>
          </cell>
          <cell r="D3224" t="str">
            <v>KG</v>
          </cell>
          <cell r="F3224">
            <v>0</v>
          </cell>
          <cell r="G3224">
            <v>5.43</v>
          </cell>
        </row>
        <row r="3225">
          <cell r="B3225" t="str">
            <v>AUX 30542</v>
          </cell>
          <cell r="C3225" t="str">
            <v>FERRO PERFILADO TRABALHADO</v>
          </cell>
          <cell r="D3225" t="str">
            <v>KG</v>
          </cell>
          <cell r="E3225">
            <v>1</v>
          </cell>
          <cell r="F3225">
            <v>5.4300000000000006</v>
          </cell>
          <cell r="G3225">
            <v>5.43</v>
          </cell>
        </row>
        <row r="3226">
          <cell r="A3226" t="str">
            <v>EDIF 08-80-51</v>
          </cell>
          <cell r="B3226">
            <v>0</v>
          </cell>
          <cell r="C3226" t="str">
            <v>ALUMÍNIO EXTRUDADO TRABALHADO - CAIXILHOS E PEQUENAS PEÇAS DE SERRALHERIA</v>
          </cell>
          <cell r="D3226" t="str">
            <v>KG</v>
          </cell>
          <cell r="F3226">
            <v>0</v>
          </cell>
          <cell r="G3226">
            <v>48.53</v>
          </cell>
        </row>
        <row r="3227">
          <cell r="B3227" t="str">
            <v>SIURB....30543</v>
          </cell>
          <cell r="C3227" t="str">
            <v>Alumínio extrudado - trabalhado - anodizado</v>
          </cell>
          <cell r="D3227" t="str">
            <v>KG</v>
          </cell>
          <cell r="E3227">
            <v>1</v>
          </cell>
          <cell r="F3227">
            <v>48.53</v>
          </cell>
          <cell r="G3227">
            <v>48.53</v>
          </cell>
        </row>
        <row r="3228">
          <cell r="A3228" t="str">
            <v>EDIF 09-00-00</v>
          </cell>
          <cell r="B3228">
            <v>0</v>
          </cell>
          <cell r="C3228" t="str">
            <v>INSTALACOES ELETRICAS</v>
          </cell>
          <cell r="D3228" t="str">
            <v>.</v>
          </cell>
          <cell r="F3228">
            <v>0</v>
          </cell>
          <cell r="G3228">
            <v>0</v>
          </cell>
        </row>
        <row r="3229">
          <cell r="A3229" t="str">
            <v>EDIF 09-01-00</v>
          </cell>
          <cell r="B3229">
            <v>0</v>
          </cell>
          <cell r="C3229" t="str">
            <v>ENTRADA DE ENERGIA E TELEFONE</v>
          </cell>
          <cell r="D3229" t="str">
            <v>.</v>
          </cell>
          <cell r="F3229">
            <v>0</v>
          </cell>
          <cell r="G3229">
            <v>0</v>
          </cell>
        </row>
        <row r="3230">
          <cell r="A3230" t="str">
            <v>EDIF 09-01-50</v>
          </cell>
          <cell r="B3230">
            <v>0</v>
          </cell>
          <cell r="C3230" t="str">
            <v>ENTRADA AÉREA DE ENERGIA - 5KVA</v>
          </cell>
          <cell r="D3230" t="str">
            <v>UN</v>
          </cell>
          <cell r="F3230">
            <v>0</v>
          </cell>
          <cell r="G3230">
            <v>1456.4199999999996</v>
          </cell>
        </row>
        <row r="3231">
          <cell r="B3231" t="str">
            <v>SINAPI...02436</v>
          </cell>
          <cell r="C3231" t="str">
            <v xml:space="preserve">Eletricista </v>
          </cell>
          <cell r="D3231" t="str">
            <v>H</v>
          </cell>
          <cell r="E3231">
            <v>12</v>
          </cell>
          <cell r="F3231">
            <v>12.73</v>
          </cell>
          <cell r="G3231">
            <v>152.76</v>
          </cell>
        </row>
        <row r="3232">
          <cell r="B3232" t="str">
            <v>SINAPI...06113</v>
          </cell>
          <cell r="C3232" t="str">
            <v>|em processo de desativação| ajudante de eletricista</v>
          </cell>
          <cell r="D3232" t="str">
            <v>H</v>
          </cell>
          <cell r="E3232">
            <v>12</v>
          </cell>
          <cell r="F3232">
            <v>10.029999999999999</v>
          </cell>
          <cell r="G3232">
            <v>120.36</v>
          </cell>
        </row>
        <row r="3233">
          <cell r="B3233" t="str">
            <v>SINAPI...00333</v>
          </cell>
          <cell r="C3233" t="str">
            <v>Arame galvanizado 14 bwg, d = 2,11 mm (0,026 kg/m)</v>
          </cell>
          <cell r="D3233" t="str">
            <v>KG</v>
          </cell>
          <cell r="E3233">
            <v>0.2</v>
          </cell>
          <cell r="F3233">
            <v>7.04</v>
          </cell>
          <cell r="G3233">
            <v>1.41</v>
          </cell>
        </row>
        <row r="3234">
          <cell r="B3234" t="str">
            <v>SIURB....50830</v>
          </cell>
          <cell r="C3234" t="str">
            <v>Caixa venez. tp.-telesp - 15x25x10cm</v>
          </cell>
          <cell r="D3234" t="str">
            <v>UN</v>
          </cell>
          <cell r="E3234">
            <v>1</v>
          </cell>
          <cell r="F3234">
            <v>34.950000000000003</v>
          </cell>
          <cell r="G3234">
            <v>34.950000000000003</v>
          </cell>
        </row>
        <row r="3235">
          <cell r="B3235" t="str">
            <v>SIURB....51264</v>
          </cell>
          <cell r="C3235" t="str">
            <v>Caixa de medição padrão eletropaulo tipo iii</v>
          </cell>
          <cell r="D3235" t="str">
            <v>UN</v>
          </cell>
          <cell r="E3235">
            <v>1</v>
          </cell>
          <cell r="F3235">
            <v>123.17</v>
          </cell>
          <cell r="G3235">
            <v>123.17</v>
          </cell>
        </row>
        <row r="3236">
          <cell r="B3236" t="str">
            <v>SINAPI...02633</v>
          </cell>
          <cell r="C3236" t="str">
            <v>Curva 90g ferro galv eletrotilico 3/4" p/ eletroduto</v>
          </cell>
          <cell r="D3236" t="str">
            <v>UN</v>
          </cell>
          <cell r="E3236">
            <v>2</v>
          </cell>
          <cell r="F3236">
            <v>2.19</v>
          </cell>
          <cell r="G3236">
            <v>4.38</v>
          </cell>
        </row>
        <row r="3237">
          <cell r="B3237" t="str">
            <v>SIURB....51603</v>
          </cell>
          <cell r="C3237" t="str">
            <v>Curva 90 aço galvanizado para eletroduto - 1"</v>
          </cell>
          <cell r="D3237" t="str">
            <v>UN</v>
          </cell>
          <cell r="E3237">
            <v>2</v>
          </cell>
          <cell r="F3237">
            <v>4.17</v>
          </cell>
          <cell r="G3237">
            <v>8.34</v>
          </cell>
        </row>
        <row r="3238">
          <cell r="B3238" t="str">
            <v>SIURB....51641</v>
          </cell>
          <cell r="C3238" t="str">
            <v>Eletroduto de aço galvanizado a fogo tipo semi-pesado/médio rosca nbr 8133 - esp. 1,50mm - 3/4"</v>
          </cell>
          <cell r="D3238" t="str">
            <v>M</v>
          </cell>
          <cell r="E3238">
            <v>9</v>
          </cell>
          <cell r="F3238">
            <v>9</v>
          </cell>
          <cell r="G3238">
            <v>81</v>
          </cell>
        </row>
        <row r="3239">
          <cell r="B3239" t="str">
            <v>SIURB....51642</v>
          </cell>
          <cell r="C3239" t="str">
            <v>Eletroduto de aço galvanizado a fogo tipo semi-pesado/médio rosca nbr 8133 - esp. 1,50mm - 1"</v>
          </cell>
          <cell r="D3239" t="str">
            <v>M</v>
          </cell>
          <cell r="E3239">
            <v>9</v>
          </cell>
          <cell r="F3239">
            <v>11.26</v>
          </cell>
          <cell r="G3239">
            <v>101.34</v>
          </cell>
        </row>
        <row r="3240">
          <cell r="B3240" t="str">
            <v>SINAPI...02637</v>
          </cell>
          <cell r="C3240" t="str">
            <v>Luva ferro galv eletrolitico 3/4" p/ eletroduto</v>
          </cell>
          <cell r="D3240" t="str">
            <v>UN</v>
          </cell>
          <cell r="E3240">
            <v>5</v>
          </cell>
          <cell r="F3240">
            <v>0.83</v>
          </cell>
          <cell r="G3240">
            <v>4.1500000000000004</v>
          </cell>
        </row>
        <row r="3241">
          <cell r="B3241" t="str">
            <v>SINAPI...02638</v>
          </cell>
          <cell r="C3241" t="str">
            <v>Luva ferro galv eletrolitico 1" p/ eletroduto</v>
          </cell>
          <cell r="D3241" t="str">
            <v>UN</v>
          </cell>
          <cell r="E3241">
            <v>5</v>
          </cell>
          <cell r="F3241">
            <v>0.95</v>
          </cell>
          <cell r="G3241">
            <v>4.75</v>
          </cell>
        </row>
        <row r="3242">
          <cell r="B3242" t="str">
            <v>SIURB....51672</v>
          </cell>
          <cell r="C3242" t="str">
            <v>Curva 135 aço galv. - 1"</v>
          </cell>
          <cell r="D3242" t="str">
            <v>UN</v>
          </cell>
          <cell r="E3242">
            <v>1</v>
          </cell>
          <cell r="F3242">
            <v>5.49</v>
          </cell>
          <cell r="G3242">
            <v>5.49</v>
          </cell>
        </row>
        <row r="3243">
          <cell r="B3243" t="str">
            <v>SINAPI...02673</v>
          </cell>
          <cell r="C3243" t="str">
            <v>Eletroduto de pvc roscável de 1/2" (12,7 mm), sem luva</v>
          </cell>
          <cell r="D3243" t="str">
            <v>M</v>
          </cell>
          <cell r="E3243">
            <v>3</v>
          </cell>
          <cell r="F3243">
            <v>1.39</v>
          </cell>
          <cell r="G3243">
            <v>4.17</v>
          </cell>
        </row>
        <row r="3244">
          <cell r="B3244" t="str">
            <v>SINAPI...01879</v>
          </cell>
          <cell r="C3244" t="str">
            <v>Curva pvc 90g p/ eletroduto roscavel 3/4"</v>
          </cell>
          <cell r="D3244" t="str">
            <v>UN</v>
          </cell>
          <cell r="E3244">
            <v>3</v>
          </cell>
          <cell r="F3244">
            <v>2.1</v>
          </cell>
          <cell r="G3244">
            <v>6.3</v>
          </cell>
        </row>
        <row r="3245">
          <cell r="B3245" t="str">
            <v>SINAPI...00980</v>
          </cell>
          <cell r="C3245" t="str">
            <v>Cabo de cobre isolamento anti-chama 450/750v 10mm2, flexivel, tp foresplast alcoa ou equiv</v>
          </cell>
          <cell r="D3245" t="str">
            <v>M</v>
          </cell>
          <cell r="E3245">
            <v>30</v>
          </cell>
          <cell r="F3245">
            <v>5.12</v>
          </cell>
          <cell r="G3245">
            <v>153.6</v>
          </cell>
        </row>
        <row r="3246">
          <cell r="B3246" t="str">
            <v>SINAPI...00862</v>
          </cell>
          <cell r="C3246" t="str">
            <v>Cabo de cobre nu 10mm2 meio-duro</v>
          </cell>
          <cell r="D3246" t="str">
            <v>M</v>
          </cell>
          <cell r="E3246">
            <v>4</v>
          </cell>
          <cell r="F3246">
            <v>3.67</v>
          </cell>
          <cell r="G3246">
            <v>14.68</v>
          </cell>
        </row>
        <row r="3247">
          <cell r="B3247" t="str">
            <v>SIURB....53269</v>
          </cell>
          <cell r="C3247" t="str">
            <v>Chave seccionadora rotativa - 3x40a (pacco)</v>
          </cell>
          <cell r="D3247" t="str">
            <v>UN</v>
          </cell>
          <cell r="E3247">
            <v>1</v>
          </cell>
          <cell r="F3247">
            <v>134.07</v>
          </cell>
          <cell r="G3247">
            <v>134.07</v>
          </cell>
        </row>
        <row r="3248">
          <cell r="B3248" t="str">
            <v>SIURB....54022</v>
          </cell>
          <cell r="C3248" t="str">
            <v>Barra de cobre eletrolítico chata med. 3/8"x3/32" (9,52x2,38mm)</v>
          </cell>
          <cell r="D3248" t="str">
            <v>M</v>
          </cell>
          <cell r="E3248">
            <v>0.2</v>
          </cell>
          <cell r="F3248">
            <v>7.81</v>
          </cell>
          <cell r="G3248">
            <v>1.56</v>
          </cell>
        </row>
        <row r="3249">
          <cell r="B3249" t="str">
            <v>SIURB....54453</v>
          </cell>
          <cell r="C3249" t="str">
            <v>Mini disjuntor - tipo europeu (iec) - bipolar de 32/50a</v>
          </cell>
          <cell r="D3249" t="str">
            <v>UN</v>
          </cell>
          <cell r="E3249">
            <v>2</v>
          </cell>
          <cell r="F3249">
            <v>21.96</v>
          </cell>
          <cell r="G3249">
            <v>43.92</v>
          </cell>
        </row>
        <row r="3250">
          <cell r="B3250" t="str">
            <v>SIURB....54576</v>
          </cell>
          <cell r="C3250" t="str">
            <v>Suporte de fixação para 2 disjuntores geral</v>
          </cell>
          <cell r="D3250" t="str">
            <v>UN</v>
          </cell>
          <cell r="E3250">
            <v>2</v>
          </cell>
          <cell r="F3250">
            <v>1.49</v>
          </cell>
          <cell r="G3250">
            <v>2.98</v>
          </cell>
        </row>
        <row r="3251">
          <cell r="B3251" t="str">
            <v>SINAPI...03278</v>
          </cell>
          <cell r="C3251" t="str">
            <v>Caixa inspecao concreto pre moldado circular com tampa d = 40cm</v>
          </cell>
          <cell r="D3251" t="str">
            <v>UN</v>
          </cell>
          <cell r="E3251">
            <v>1</v>
          </cell>
          <cell r="F3251">
            <v>32.619999999999997</v>
          </cell>
          <cell r="G3251">
            <v>32.619999999999997</v>
          </cell>
        </row>
        <row r="3252">
          <cell r="B3252" t="str">
            <v>SINAPI...03379</v>
          </cell>
          <cell r="C3252" t="str">
            <v>Haste de aterramento, dn 5/8 x 3000mm, em aco revestido com uma camada de cobre eletrolítico.</v>
          </cell>
          <cell r="D3252" t="str">
            <v>UN</v>
          </cell>
          <cell r="E3252">
            <v>1</v>
          </cell>
          <cell r="F3252">
            <v>23.77</v>
          </cell>
          <cell r="G3252">
            <v>23.77</v>
          </cell>
        </row>
        <row r="3253">
          <cell r="B3253" t="str">
            <v>SIURB....58020</v>
          </cell>
          <cell r="C3253" t="str">
            <v>Conector para haste tipo copperweld</v>
          </cell>
          <cell r="D3253" t="str">
            <v>UN</v>
          </cell>
          <cell r="E3253">
            <v>1</v>
          </cell>
          <cell r="F3253">
            <v>16.87</v>
          </cell>
          <cell r="G3253">
            <v>16.87</v>
          </cell>
        </row>
        <row r="3254">
          <cell r="B3254" t="str">
            <v>SINAPI...11856</v>
          </cell>
          <cell r="C3254" t="str">
            <v>Conector tipo parafuso fendido (split bolt) para cabo de 10 mm2</v>
          </cell>
          <cell r="D3254" t="str">
            <v>UN</v>
          </cell>
          <cell r="E3254">
            <v>7</v>
          </cell>
          <cell r="F3254">
            <v>1.9</v>
          </cell>
          <cell r="G3254">
            <v>13.3</v>
          </cell>
        </row>
        <row r="3255">
          <cell r="B3255" t="str">
            <v>SINAPI...00851</v>
          </cell>
          <cell r="C3255" t="str">
            <v>Bucha e arruela aluminio fundido p/ eletroduto 20mm (3/4'')</v>
          </cell>
          <cell r="D3255" t="str">
            <v>CJ</v>
          </cell>
          <cell r="E3255">
            <v>4</v>
          </cell>
          <cell r="F3255">
            <v>0.35</v>
          </cell>
          <cell r="G3255">
            <v>1.4</v>
          </cell>
        </row>
        <row r="3256">
          <cell r="B3256" t="str">
            <v>SINAPI...00855</v>
          </cell>
          <cell r="C3256" t="str">
            <v>Bucha e arruela aluminio fundido p/ eletroduto 25mm (1'')</v>
          </cell>
          <cell r="D3256" t="str">
            <v>CJ</v>
          </cell>
          <cell r="E3256">
            <v>6</v>
          </cell>
          <cell r="F3256">
            <v>0.51</v>
          </cell>
          <cell r="G3256">
            <v>3.06</v>
          </cell>
        </row>
        <row r="3257">
          <cell r="B3257" t="str">
            <v>SIURB....58602</v>
          </cell>
          <cell r="C3257" t="str">
            <v>Poste de concreto duplo t - h=7,50m - 90kg</v>
          </cell>
          <cell r="D3257" t="str">
            <v>UN</v>
          </cell>
          <cell r="E3257">
            <v>1</v>
          </cell>
          <cell r="F3257">
            <v>220.63</v>
          </cell>
          <cell r="G3257">
            <v>220.63</v>
          </cell>
        </row>
        <row r="3258">
          <cell r="B3258" t="str">
            <v>SINAPI...01093</v>
          </cell>
          <cell r="C3258" t="str">
            <v>Armacao vertical c/ haste e contra-pino em chapa de ferro galv 3/16" c/ 3 estribos e 3 isoladores"</v>
          </cell>
          <cell r="D3258" t="str">
            <v>UN</v>
          </cell>
          <cell r="E3258">
            <v>1</v>
          </cell>
          <cell r="F3258">
            <v>19.739999999999998</v>
          </cell>
          <cell r="G3258">
            <v>19.739999999999998</v>
          </cell>
        </row>
        <row r="3259">
          <cell r="B3259" t="str">
            <v>SINAPI...11944</v>
          </cell>
          <cell r="C3259" t="str">
            <v>Cinta galvanizada de 8"</v>
          </cell>
          <cell r="D3259" t="str">
            <v>UN</v>
          </cell>
          <cell r="E3259">
            <v>6</v>
          </cell>
          <cell r="F3259">
            <v>20.18</v>
          </cell>
          <cell r="G3259">
            <v>121.08</v>
          </cell>
        </row>
        <row r="3260">
          <cell r="B3260" t="str">
            <v>SIURB....59030</v>
          </cell>
          <cell r="C3260" t="str">
            <v>Fita isolante rolo de 19mm x 20m - cor preta</v>
          </cell>
          <cell r="D3260" t="str">
            <v>M</v>
          </cell>
          <cell r="E3260">
            <v>3</v>
          </cell>
          <cell r="F3260">
            <v>0.19</v>
          </cell>
          <cell r="G3260">
            <v>0.56999999999999995</v>
          </cell>
        </row>
        <row r="3261">
          <cell r="A3261" t="str">
            <v>EDIF 09-01-52</v>
          </cell>
          <cell r="B3261">
            <v>0</v>
          </cell>
          <cell r="C3261" t="str">
            <v>ENTRADA AÉREA DE ENERGIA E TELEFONE - 6 À 12KVA</v>
          </cell>
          <cell r="D3261" t="str">
            <v>UN</v>
          </cell>
          <cell r="F3261">
            <v>0</v>
          </cell>
          <cell r="G3261">
            <v>1542.4299999999998</v>
          </cell>
        </row>
        <row r="3262">
          <cell r="B3262" t="str">
            <v>SINAPI...02436</v>
          </cell>
          <cell r="C3262" t="str">
            <v xml:space="preserve">Eletricista </v>
          </cell>
          <cell r="D3262" t="str">
            <v>H</v>
          </cell>
          <cell r="E3262">
            <v>12</v>
          </cell>
          <cell r="F3262">
            <v>12.73</v>
          </cell>
          <cell r="G3262">
            <v>152.76</v>
          </cell>
        </row>
        <row r="3263">
          <cell r="B3263" t="str">
            <v>SINAPI...06113</v>
          </cell>
          <cell r="C3263" t="str">
            <v>|em processo de desativação| ajudante de eletricista</v>
          </cell>
          <cell r="D3263" t="str">
            <v>H</v>
          </cell>
          <cell r="E3263">
            <v>12</v>
          </cell>
          <cell r="F3263">
            <v>10.029999999999999</v>
          </cell>
          <cell r="G3263">
            <v>120.36</v>
          </cell>
        </row>
        <row r="3264">
          <cell r="B3264" t="str">
            <v>SINAPI...00333</v>
          </cell>
          <cell r="C3264" t="str">
            <v>Arame galvanizado 14 bwg, d = 2,11 mm (0,026 kg/m)</v>
          </cell>
          <cell r="D3264" t="str">
            <v>KG</v>
          </cell>
          <cell r="E3264">
            <v>0.2</v>
          </cell>
          <cell r="F3264">
            <v>7.04</v>
          </cell>
          <cell r="G3264">
            <v>1.41</v>
          </cell>
        </row>
        <row r="3265">
          <cell r="B3265" t="str">
            <v>SIURB....50830</v>
          </cell>
          <cell r="C3265" t="str">
            <v>Caixa venez. tp.-telesp - 15x25x10cm</v>
          </cell>
          <cell r="D3265" t="str">
            <v>UN</v>
          </cell>
          <cell r="E3265">
            <v>1</v>
          </cell>
          <cell r="F3265">
            <v>34.950000000000003</v>
          </cell>
          <cell r="G3265">
            <v>34.950000000000003</v>
          </cell>
        </row>
        <row r="3266">
          <cell r="B3266" t="str">
            <v>SIURB....51264</v>
          </cell>
          <cell r="C3266" t="str">
            <v>Caixa de medição padrão eletropaulo tipo iii</v>
          </cell>
          <cell r="D3266" t="str">
            <v>UN</v>
          </cell>
          <cell r="E3266">
            <v>1</v>
          </cell>
          <cell r="F3266">
            <v>123.17</v>
          </cell>
          <cell r="G3266">
            <v>123.17</v>
          </cell>
        </row>
        <row r="3267">
          <cell r="B3267" t="str">
            <v>SINAPI...02633</v>
          </cell>
          <cell r="C3267" t="str">
            <v>Curva 90g ferro galv eletrotilico 3/4" p/ eletroduto</v>
          </cell>
          <cell r="D3267" t="str">
            <v>UN</v>
          </cell>
          <cell r="E3267">
            <v>2</v>
          </cell>
          <cell r="F3267">
            <v>2.19</v>
          </cell>
          <cell r="G3267">
            <v>4.38</v>
          </cell>
        </row>
        <row r="3268">
          <cell r="B3268" t="str">
            <v>SIURB....51603</v>
          </cell>
          <cell r="C3268" t="str">
            <v>Curva 90 aço galvanizado para eletroduto - 1"</v>
          </cell>
          <cell r="D3268" t="str">
            <v>UN</v>
          </cell>
          <cell r="E3268">
            <v>2</v>
          </cell>
          <cell r="F3268">
            <v>4.17</v>
          </cell>
          <cell r="G3268">
            <v>8.34</v>
          </cell>
        </row>
        <row r="3269">
          <cell r="B3269" t="str">
            <v>SIURB....51641</v>
          </cell>
          <cell r="C3269" t="str">
            <v>Eletroduto de aço galvanizado a fogo tipo semi-pesado/médio rosca nbr 8133 - esp. 1,50mm - 3/4"</v>
          </cell>
          <cell r="D3269" t="str">
            <v>M</v>
          </cell>
          <cell r="E3269">
            <v>9</v>
          </cell>
          <cell r="F3269">
            <v>9</v>
          </cell>
          <cell r="G3269">
            <v>81</v>
          </cell>
        </row>
        <row r="3270">
          <cell r="B3270" t="str">
            <v>SIURB....51642</v>
          </cell>
          <cell r="C3270" t="str">
            <v>Eletroduto de aço galvanizado a fogo tipo semi-pesado/médio rosca nbr 8133 - esp. 1,50mm - 1"</v>
          </cell>
          <cell r="D3270" t="str">
            <v>M</v>
          </cell>
          <cell r="E3270">
            <v>9</v>
          </cell>
          <cell r="F3270">
            <v>11.26</v>
          </cell>
          <cell r="G3270">
            <v>101.34</v>
          </cell>
        </row>
        <row r="3271">
          <cell r="B3271" t="str">
            <v>SINAPI...02637</v>
          </cell>
          <cell r="C3271" t="str">
            <v>Luva ferro galv eletrolitico 3/4" p/ eletroduto</v>
          </cell>
          <cell r="D3271" t="str">
            <v>UN</v>
          </cell>
          <cell r="E3271">
            <v>5</v>
          </cell>
          <cell r="F3271">
            <v>0.83</v>
          </cell>
          <cell r="G3271">
            <v>4.1500000000000004</v>
          </cell>
        </row>
        <row r="3272">
          <cell r="B3272" t="str">
            <v>SINAPI...02638</v>
          </cell>
          <cell r="C3272" t="str">
            <v>Luva ferro galv eletrolitico 1" p/ eletroduto</v>
          </cell>
          <cell r="D3272" t="str">
            <v>UN</v>
          </cell>
          <cell r="E3272">
            <v>5</v>
          </cell>
          <cell r="F3272">
            <v>0.95</v>
          </cell>
          <cell r="G3272">
            <v>4.75</v>
          </cell>
        </row>
        <row r="3273">
          <cell r="B3273" t="str">
            <v>SIURB....51672</v>
          </cell>
          <cell r="C3273" t="str">
            <v>Curva 135 aço galv. - 1"</v>
          </cell>
          <cell r="D3273" t="str">
            <v>UN</v>
          </cell>
          <cell r="E3273">
            <v>1</v>
          </cell>
          <cell r="F3273">
            <v>5.49</v>
          </cell>
          <cell r="G3273">
            <v>5.49</v>
          </cell>
        </row>
        <row r="3274">
          <cell r="B3274" t="str">
            <v>SINAPI...02673</v>
          </cell>
          <cell r="C3274" t="str">
            <v>Eletroduto de pvc roscável de 1/2" (12,7 mm), sem luva</v>
          </cell>
          <cell r="D3274" t="str">
            <v>M</v>
          </cell>
          <cell r="E3274">
            <v>3</v>
          </cell>
          <cell r="F3274">
            <v>1.39</v>
          </cell>
          <cell r="G3274">
            <v>4.17</v>
          </cell>
        </row>
        <row r="3275">
          <cell r="B3275" t="str">
            <v>SINAPI...01879</v>
          </cell>
          <cell r="C3275" t="str">
            <v>Curva pvc 90g p/ eletroduto roscavel 3/4"</v>
          </cell>
          <cell r="D3275" t="str">
            <v>UN</v>
          </cell>
          <cell r="E3275">
            <v>3</v>
          </cell>
          <cell r="F3275">
            <v>2.1</v>
          </cell>
          <cell r="G3275">
            <v>6.3</v>
          </cell>
        </row>
        <row r="3276">
          <cell r="B3276" t="str">
            <v>SINAPI...01004</v>
          </cell>
          <cell r="C3276" t="str">
            <v>Cabo de cobre isolamento anti-chama 450/750v 16mm2, flexivel, tp foresplast alcoa ou equiv</v>
          </cell>
          <cell r="D3276" t="str">
            <v>M</v>
          </cell>
          <cell r="E3276">
            <v>30</v>
          </cell>
          <cell r="F3276">
            <v>8.6300000000000008</v>
          </cell>
          <cell r="G3276">
            <v>258.89999999999998</v>
          </cell>
        </row>
        <row r="3277">
          <cell r="B3277" t="str">
            <v>SINAPI...00862</v>
          </cell>
          <cell r="C3277" t="str">
            <v>Cabo de cobre nu 10mm2 meio-duro</v>
          </cell>
          <cell r="D3277" t="str">
            <v>M</v>
          </cell>
          <cell r="E3277">
            <v>4</v>
          </cell>
          <cell r="F3277">
            <v>3.67</v>
          </cell>
          <cell r="G3277">
            <v>14.68</v>
          </cell>
        </row>
        <row r="3278">
          <cell r="B3278" t="str">
            <v>SIURB....53261</v>
          </cell>
          <cell r="C3278" t="str">
            <v>Chave nh com base e fusíveis - 3x125a</v>
          </cell>
          <cell r="D3278" t="str">
            <v>UN</v>
          </cell>
          <cell r="E3278">
            <v>1</v>
          </cell>
          <cell r="F3278">
            <v>93.66</v>
          </cell>
          <cell r="G3278">
            <v>93.66</v>
          </cell>
        </row>
        <row r="3279">
          <cell r="B3279" t="str">
            <v>SIURB....54022</v>
          </cell>
          <cell r="C3279" t="str">
            <v>Barra de cobre eletrolítico chata med. 3/8"x3/32" (9,52x2,38mm)</v>
          </cell>
          <cell r="D3279" t="str">
            <v>M</v>
          </cell>
          <cell r="E3279">
            <v>0.2</v>
          </cell>
          <cell r="F3279">
            <v>7.81</v>
          </cell>
          <cell r="G3279">
            <v>1.56</v>
          </cell>
        </row>
        <row r="3280">
          <cell r="B3280" t="str">
            <v>SIURB....54453</v>
          </cell>
          <cell r="C3280" t="str">
            <v>Mini disjuntor - tipo europeu (iec) - bipolar de 32/50a</v>
          </cell>
          <cell r="D3280" t="str">
            <v>UN</v>
          </cell>
          <cell r="E3280">
            <v>2</v>
          </cell>
          <cell r="F3280">
            <v>21.96</v>
          </cell>
          <cell r="G3280">
            <v>43.92</v>
          </cell>
        </row>
        <row r="3281">
          <cell r="B3281" t="str">
            <v>SIURB....54576</v>
          </cell>
          <cell r="C3281" t="str">
            <v>Suporte de fixação para 2 disjuntores geral</v>
          </cell>
          <cell r="D3281" t="str">
            <v>UN</v>
          </cell>
          <cell r="E3281">
            <v>2</v>
          </cell>
          <cell r="F3281">
            <v>1.49</v>
          </cell>
          <cell r="G3281">
            <v>2.98</v>
          </cell>
        </row>
        <row r="3282">
          <cell r="B3282" t="str">
            <v>SINAPI...03278</v>
          </cell>
          <cell r="C3282" t="str">
            <v>Caixa inspecao concreto pre moldado circular com tampa d = 40cm</v>
          </cell>
          <cell r="D3282" t="str">
            <v>UN</v>
          </cell>
          <cell r="E3282">
            <v>1</v>
          </cell>
          <cell r="F3282">
            <v>32.619999999999997</v>
          </cell>
          <cell r="G3282">
            <v>32.619999999999997</v>
          </cell>
        </row>
        <row r="3283">
          <cell r="B3283" t="str">
            <v>SINAPI...03379</v>
          </cell>
          <cell r="C3283" t="str">
            <v>Haste de aterramento, dn 5/8 x 3000mm, em aco revestido com uma camada de cobre eletrolítico.</v>
          </cell>
          <cell r="D3283" t="str">
            <v>UN</v>
          </cell>
          <cell r="E3283">
            <v>1</v>
          </cell>
          <cell r="F3283">
            <v>23.77</v>
          </cell>
          <cell r="G3283">
            <v>23.77</v>
          </cell>
        </row>
        <row r="3284">
          <cell r="B3284" t="str">
            <v>SIURB....58020</v>
          </cell>
          <cell r="C3284" t="str">
            <v>Conector para haste tipo copperweld</v>
          </cell>
          <cell r="D3284" t="str">
            <v>UN</v>
          </cell>
          <cell r="E3284">
            <v>1</v>
          </cell>
          <cell r="F3284">
            <v>16.87</v>
          </cell>
          <cell r="G3284">
            <v>16.87</v>
          </cell>
        </row>
        <row r="3285">
          <cell r="B3285" t="str">
            <v>SINAPI...11856</v>
          </cell>
          <cell r="C3285" t="str">
            <v>Conector tipo parafuso fendido (split bolt) para cabo de 10 mm2</v>
          </cell>
          <cell r="D3285" t="str">
            <v>UN</v>
          </cell>
          <cell r="E3285">
            <v>1</v>
          </cell>
          <cell r="F3285">
            <v>1.9</v>
          </cell>
          <cell r="G3285">
            <v>1.9</v>
          </cell>
        </row>
        <row r="3286">
          <cell r="B3286" t="str">
            <v>SIURB....58025</v>
          </cell>
          <cell r="C3286" t="str">
            <v>Conector tipo split-bolt para cabo de 16mm2</v>
          </cell>
          <cell r="D3286" t="str">
            <v>UN</v>
          </cell>
          <cell r="E3286">
            <v>6</v>
          </cell>
          <cell r="F3286">
            <v>2.56</v>
          </cell>
          <cell r="G3286">
            <v>15.36</v>
          </cell>
        </row>
        <row r="3287">
          <cell r="B3287" t="str">
            <v>SINAPI...00851</v>
          </cell>
          <cell r="C3287" t="str">
            <v>Bucha e arruela aluminio fundido p/ eletroduto 20mm (3/4'')</v>
          </cell>
          <cell r="D3287" t="str">
            <v>CJ</v>
          </cell>
          <cell r="E3287">
            <v>4</v>
          </cell>
          <cell r="F3287">
            <v>0.35</v>
          </cell>
          <cell r="G3287">
            <v>1.4</v>
          </cell>
        </row>
        <row r="3288">
          <cell r="B3288" t="str">
            <v>SINAPI...00855</v>
          </cell>
          <cell r="C3288" t="str">
            <v>Bucha e arruela aluminio fundido p/ eletroduto 25mm (1'')</v>
          </cell>
          <cell r="D3288" t="str">
            <v>CJ</v>
          </cell>
          <cell r="E3288">
            <v>6</v>
          </cell>
          <cell r="F3288">
            <v>0.51</v>
          </cell>
          <cell r="G3288">
            <v>3.06</v>
          </cell>
        </row>
        <row r="3289">
          <cell r="B3289" t="str">
            <v>SIURB....58602</v>
          </cell>
          <cell r="C3289" t="str">
            <v>Poste de concreto duplo t - h=7,50m - 90kg</v>
          </cell>
          <cell r="D3289" t="str">
            <v>UN</v>
          </cell>
          <cell r="E3289">
            <v>1</v>
          </cell>
          <cell r="F3289">
            <v>220.63</v>
          </cell>
          <cell r="G3289">
            <v>220.63</v>
          </cell>
        </row>
        <row r="3290">
          <cell r="B3290" t="str">
            <v>SIURB....59005</v>
          </cell>
          <cell r="C3290" t="str">
            <v>Alça com isolador de porcelana tipo telesp</v>
          </cell>
          <cell r="D3290" t="str">
            <v>UN</v>
          </cell>
          <cell r="E3290">
            <v>1</v>
          </cell>
          <cell r="F3290">
            <v>11.94</v>
          </cell>
          <cell r="G3290">
            <v>11.94</v>
          </cell>
        </row>
        <row r="3291">
          <cell r="B3291" t="str">
            <v>SINAPI...01093</v>
          </cell>
          <cell r="C3291" t="str">
            <v>Armacao vertical c/ haste e contra-pino em chapa de ferro galv 3/16" c/ 3 estribos e 3 isoladores"</v>
          </cell>
          <cell r="D3291" t="str">
            <v>UN</v>
          </cell>
          <cell r="E3291">
            <v>1</v>
          </cell>
          <cell r="F3291">
            <v>19.739999999999998</v>
          </cell>
          <cell r="G3291">
            <v>19.739999999999998</v>
          </cell>
        </row>
        <row r="3292">
          <cell r="B3292" t="str">
            <v>SIURB....59020</v>
          </cell>
          <cell r="C3292" t="str">
            <v>Bloco de ligação ext.ble-2 (caixa) c/kit de instal: c/ isol porc.2rp, paraf.pr60 c/ porc.e suporte tipo dm-padr.telesp</v>
          </cell>
          <cell r="D3292" t="str">
            <v>UN</v>
          </cell>
          <cell r="E3292">
            <v>1</v>
          </cell>
          <cell r="F3292">
            <v>4.88</v>
          </cell>
          <cell r="G3292">
            <v>4.88</v>
          </cell>
        </row>
        <row r="3293">
          <cell r="B3293" t="str">
            <v>SINAPI...11944</v>
          </cell>
          <cell r="C3293" t="str">
            <v>Cinta galvanizada de 8"</v>
          </cell>
          <cell r="D3293" t="str">
            <v>UN</v>
          </cell>
          <cell r="E3293">
            <v>6</v>
          </cell>
          <cell r="F3293">
            <v>20.18</v>
          </cell>
          <cell r="G3293">
            <v>121.08</v>
          </cell>
        </row>
        <row r="3294">
          <cell r="B3294" t="str">
            <v>SIURB....59030</v>
          </cell>
          <cell r="C3294" t="str">
            <v>Fita isolante rolo de 19mm x 20m - cor preta</v>
          </cell>
          <cell r="D3294" t="str">
            <v>M</v>
          </cell>
          <cell r="E3294">
            <v>4.8</v>
          </cell>
          <cell r="F3294">
            <v>0.19</v>
          </cell>
          <cell r="G3294">
            <v>0.91</v>
          </cell>
        </row>
        <row r="3295">
          <cell r="A3295" t="str">
            <v>EDIF 09-01-53</v>
          </cell>
          <cell r="B3295">
            <v>0</v>
          </cell>
          <cell r="C3295" t="str">
            <v>ENTRADA AÉREA DE ENERGIA E TELEFONE - 13 À 16KVA</v>
          </cell>
          <cell r="D3295" t="str">
            <v>UN</v>
          </cell>
          <cell r="F3295">
            <v>0</v>
          </cell>
          <cell r="G3295">
            <v>1679.7299999999998</v>
          </cell>
        </row>
        <row r="3296">
          <cell r="B3296" t="str">
            <v>SINAPI...02436</v>
          </cell>
          <cell r="C3296" t="str">
            <v xml:space="preserve">Eletricista </v>
          </cell>
          <cell r="D3296" t="str">
            <v>H</v>
          </cell>
          <cell r="E3296">
            <v>12</v>
          </cell>
          <cell r="F3296">
            <v>12.73</v>
          </cell>
          <cell r="G3296">
            <v>152.76</v>
          </cell>
        </row>
        <row r="3297">
          <cell r="B3297" t="str">
            <v>SINAPI...06113</v>
          </cell>
          <cell r="C3297" t="str">
            <v>|em processo de desativação| ajudante de eletricista</v>
          </cell>
          <cell r="D3297" t="str">
            <v>H</v>
          </cell>
          <cell r="E3297">
            <v>12</v>
          </cell>
          <cell r="F3297">
            <v>10.029999999999999</v>
          </cell>
          <cell r="G3297">
            <v>120.36</v>
          </cell>
        </row>
        <row r="3298">
          <cell r="B3298" t="str">
            <v>SINAPI...00333</v>
          </cell>
          <cell r="C3298" t="str">
            <v>Arame galvanizado 14 bwg, d = 2,11 mm (0,026 kg/m)</v>
          </cell>
          <cell r="D3298" t="str">
            <v>KG</v>
          </cell>
          <cell r="E3298">
            <v>0.2</v>
          </cell>
          <cell r="F3298">
            <v>7.04</v>
          </cell>
          <cell r="G3298">
            <v>1.41</v>
          </cell>
        </row>
        <row r="3299">
          <cell r="B3299" t="str">
            <v>SIURB....50830</v>
          </cell>
          <cell r="C3299" t="str">
            <v>Caixa venez. tp.-telesp - 15x25x10cm</v>
          </cell>
          <cell r="D3299" t="str">
            <v>UN</v>
          </cell>
          <cell r="E3299">
            <v>1</v>
          </cell>
          <cell r="F3299">
            <v>34.950000000000003</v>
          </cell>
          <cell r="G3299">
            <v>34.950000000000003</v>
          </cell>
        </row>
        <row r="3300">
          <cell r="B3300" t="str">
            <v>SIURB....51264</v>
          </cell>
          <cell r="C3300" t="str">
            <v>Caixa de medição padrão eletropaulo tipo iii</v>
          </cell>
          <cell r="D3300" t="str">
            <v>UN</v>
          </cell>
          <cell r="E3300">
            <v>1</v>
          </cell>
          <cell r="F3300">
            <v>123.17</v>
          </cell>
          <cell r="G3300">
            <v>123.17</v>
          </cell>
        </row>
        <row r="3301">
          <cell r="B3301" t="str">
            <v>SINAPI...02633</v>
          </cell>
          <cell r="C3301" t="str">
            <v>Curva 90g ferro galv eletrotilico 3/4" p/ eletroduto</v>
          </cell>
          <cell r="D3301" t="str">
            <v>UN</v>
          </cell>
          <cell r="E3301">
            <v>2</v>
          </cell>
          <cell r="F3301">
            <v>2.19</v>
          </cell>
          <cell r="G3301">
            <v>4.38</v>
          </cell>
        </row>
        <row r="3302">
          <cell r="B3302" t="str">
            <v>SINAPI...02632</v>
          </cell>
          <cell r="C3302" t="str">
            <v>Curva 90g ferro galv eletrolitico 1 1/2" p/ eletroduto</v>
          </cell>
          <cell r="D3302" t="str">
            <v>UN</v>
          </cell>
          <cell r="E3302">
            <v>2</v>
          </cell>
          <cell r="F3302">
            <v>9.18</v>
          </cell>
          <cell r="G3302">
            <v>18.36</v>
          </cell>
        </row>
        <row r="3303">
          <cell r="B3303" t="str">
            <v>SIURB....51641</v>
          </cell>
          <cell r="C3303" t="str">
            <v>Eletroduto de aço galvanizado a fogo tipo semi-pesado/médio rosca nbr 8133 - esp. 1,50mm - 3/4"</v>
          </cell>
          <cell r="D3303" t="str">
            <v>M</v>
          </cell>
          <cell r="E3303">
            <v>9</v>
          </cell>
          <cell r="F3303">
            <v>9</v>
          </cell>
          <cell r="G3303">
            <v>81</v>
          </cell>
        </row>
        <row r="3304">
          <cell r="B3304" t="str">
            <v>SIURB....51644</v>
          </cell>
          <cell r="C3304" t="str">
            <v>Eletroduto de aço galvanizado a fogo tipo semi-pesado/médio rosca nbr 8133 - esp. 1,50mm - 1 1/2"</v>
          </cell>
          <cell r="D3304" t="str">
            <v>M</v>
          </cell>
          <cell r="E3304">
            <v>6</v>
          </cell>
          <cell r="F3304">
            <v>16.45</v>
          </cell>
          <cell r="G3304">
            <v>98.7</v>
          </cell>
        </row>
        <row r="3305">
          <cell r="B3305" t="str">
            <v>SINAPI...02637</v>
          </cell>
          <cell r="C3305" t="str">
            <v>Luva ferro galv eletrolitico 3/4" p/ eletroduto</v>
          </cell>
          <cell r="D3305" t="str">
            <v>UN</v>
          </cell>
          <cell r="E3305">
            <v>5</v>
          </cell>
          <cell r="F3305">
            <v>0.83</v>
          </cell>
          <cell r="G3305">
            <v>4.1500000000000004</v>
          </cell>
        </row>
        <row r="3306">
          <cell r="B3306" t="str">
            <v>SINAPI...02644</v>
          </cell>
          <cell r="C3306" t="str">
            <v>Luva ferro galv eletrolitico 1.1/2" p/ eletroduto</v>
          </cell>
          <cell r="D3306" t="str">
            <v>UN</v>
          </cell>
          <cell r="E3306">
            <v>5</v>
          </cell>
          <cell r="F3306">
            <v>1.75</v>
          </cell>
          <cell r="G3306">
            <v>8.75</v>
          </cell>
        </row>
        <row r="3307">
          <cell r="B3307" t="str">
            <v>SINAPI...02626</v>
          </cell>
          <cell r="C3307" t="str">
            <v>Curva 135g ferro galv eletrolitico 1 1/2" p/ eletroduto</v>
          </cell>
          <cell r="D3307" t="str">
            <v>UN</v>
          </cell>
          <cell r="E3307">
            <v>1</v>
          </cell>
          <cell r="F3307">
            <v>16.190000000000001</v>
          </cell>
          <cell r="G3307">
            <v>16.190000000000001</v>
          </cell>
        </row>
        <row r="3308">
          <cell r="B3308" t="str">
            <v>SINAPI...02673</v>
          </cell>
          <cell r="C3308" t="str">
            <v>Eletroduto de pvc roscável de 1/2" (12,7 mm), sem luva</v>
          </cell>
          <cell r="D3308" t="str">
            <v>M</v>
          </cell>
          <cell r="E3308">
            <v>3</v>
          </cell>
          <cell r="F3308">
            <v>1.39</v>
          </cell>
          <cell r="G3308">
            <v>4.17</v>
          </cell>
        </row>
        <row r="3309">
          <cell r="B3309" t="str">
            <v>SINAPI...01879</v>
          </cell>
          <cell r="C3309" t="str">
            <v>Curva pvc 90g p/ eletroduto roscavel 3/4"</v>
          </cell>
          <cell r="D3309" t="str">
            <v>UN</v>
          </cell>
          <cell r="E3309">
            <v>3</v>
          </cell>
          <cell r="F3309">
            <v>2.1</v>
          </cell>
          <cell r="G3309">
            <v>6.3</v>
          </cell>
        </row>
        <row r="3310">
          <cell r="B3310" t="str">
            <v>SINAPI...00986</v>
          </cell>
          <cell r="C3310" t="str">
            <v>Cabo de cobre isolamento anti-chama 450/750v 25mm2, tp pirastic pirelli ou equiv</v>
          </cell>
          <cell r="D3310" t="str">
            <v>M</v>
          </cell>
          <cell r="E3310">
            <v>30</v>
          </cell>
          <cell r="F3310">
            <v>9.27</v>
          </cell>
          <cell r="G3310">
            <v>278.10000000000002</v>
          </cell>
        </row>
        <row r="3311">
          <cell r="B3311" t="str">
            <v>SINAPI...00857</v>
          </cell>
          <cell r="C3311" t="str">
            <v>Cabo de cobre nu 16mm2 meio-duro</v>
          </cell>
          <cell r="D3311" t="str">
            <v>M</v>
          </cell>
          <cell r="E3311">
            <v>4</v>
          </cell>
          <cell r="F3311">
            <v>4.7</v>
          </cell>
          <cell r="G3311">
            <v>18.8</v>
          </cell>
        </row>
        <row r="3312">
          <cell r="B3312" t="str">
            <v>SIURB....53261</v>
          </cell>
          <cell r="C3312" t="str">
            <v>Chave nh com base e fusíveis - 3x125a</v>
          </cell>
          <cell r="D3312" t="str">
            <v>UN</v>
          </cell>
          <cell r="E3312">
            <v>1</v>
          </cell>
          <cell r="F3312">
            <v>93.66</v>
          </cell>
          <cell r="G3312">
            <v>93.66</v>
          </cell>
        </row>
        <row r="3313">
          <cell r="B3313" t="str">
            <v>SIURB....54022</v>
          </cell>
          <cell r="C3313" t="str">
            <v>Barra de cobre eletrolítico chata med. 3/8"x3/32" (9,52x2,38mm)</v>
          </cell>
          <cell r="D3313" t="str">
            <v>M</v>
          </cell>
          <cell r="E3313">
            <v>0.2</v>
          </cell>
          <cell r="F3313">
            <v>7.81</v>
          </cell>
          <cell r="G3313">
            <v>1.56</v>
          </cell>
        </row>
        <row r="3314">
          <cell r="B3314" t="str">
            <v>SIURB....54576</v>
          </cell>
          <cell r="C3314" t="str">
            <v>Suporte de fixação para 2 disjuntores geral</v>
          </cell>
          <cell r="D3314" t="str">
            <v>UN</v>
          </cell>
          <cell r="E3314">
            <v>2</v>
          </cell>
          <cell r="F3314">
            <v>1.49</v>
          </cell>
          <cell r="G3314">
            <v>2.98</v>
          </cell>
        </row>
        <row r="3315">
          <cell r="B3315" t="str">
            <v>SINAPI...03278</v>
          </cell>
          <cell r="C3315" t="str">
            <v>Caixa inspecao concreto pre moldado circular com tampa d = 40cm</v>
          </cell>
          <cell r="D3315" t="str">
            <v>UN</v>
          </cell>
          <cell r="E3315">
            <v>1</v>
          </cell>
          <cell r="F3315">
            <v>32.619999999999997</v>
          </cell>
          <cell r="G3315">
            <v>32.619999999999997</v>
          </cell>
        </row>
        <row r="3316">
          <cell r="B3316" t="str">
            <v>SINAPI...03379</v>
          </cell>
          <cell r="C3316" t="str">
            <v>Haste de aterramento, dn 5/8 x 3000mm, em aco revestido com uma camada de cobre eletrolítico.</v>
          </cell>
          <cell r="D3316" t="str">
            <v>UN</v>
          </cell>
          <cell r="E3316">
            <v>1</v>
          </cell>
          <cell r="F3316">
            <v>23.77</v>
          </cell>
          <cell r="G3316">
            <v>23.77</v>
          </cell>
        </row>
        <row r="3317">
          <cell r="B3317" t="str">
            <v>SIURB....58020</v>
          </cell>
          <cell r="C3317" t="str">
            <v>Conector para haste tipo copperweld</v>
          </cell>
          <cell r="D3317" t="str">
            <v>UN</v>
          </cell>
          <cell r="E3317">
            <v>1</v>
          </cell>
          <cell r="F3317">
            <v>16.87</v>
          </cell>
          <cell r="G3317">
            <v>16.87</v>
          </cell>
        </row>
        <row r="3318">
          <cell r="B3318" t="str">
            <v>SIURB....58025</v>
          </cell>
          <cell r="C3318" t="str">
            <v>Conector tipo split-bolt para cabo de 16mm2</v>
          </cell>
          <cell r="D3318" t="str">
            <v>UN</v>
          </cell>
          <cell r="E3318">
            <v>1</v>
          </cell>
          <cell r="F3318">
            <v>2.56</v>
          </cell>
          <cell r="G3318">
            <v>2.56</v>
          </cell>
        </row>
        <row r="3319">
          <cell r="B3319" t="str">
            <v>SIURB....58030</v>
          </cell>
          <cell r="C3319" t="str">
            <v>Conector tipo split-bolt para cabo de 25mm2</v>
          </cell>
          <cell r="D3319" t="str">
            <v>UN</v>
          </cell>
          <cell r="E3319">
            <v>6</v>
          </cell>
          <cell r="F3319">
            <v>2.99</v>
          </cell>
          <cell r="G3319">
            <v>17.940000000000001</v>
          </cell>
        </row>
        <row r="3320">
          <cell r="B3320" t="str">
            <v>SINAPI...00851</v>
          </cell>
          <cell r="C3320" t="str">
            <v>Bucha e arruela aluminio fundido p/ eletroduto 20mm (3/4'')</v>
          </cell>
          <cell r="D3320" t="str">
            <v>CJ</v>
          </cell>
          <cell r="E3320">
            <v>4</v>
          </cell>
          <cell r="F3320">
            <v>0.35</v>
          </cell>
          <cell r="G3320">
            <v>1.4</v>
          </cell>
        </row>
        <row r="3321">
          <cell r="B3321" t="str">
            <v>SINAPI...00853</v>
          </cell>
          <cell r="C3321" t="str">
            <v>Bucha e arruela aluminio fundido p/ eletroduto 40mm (1 1/2'')</v>
          </cell>
          <cell r="D3321" t="str">
            <v>CJ</v>
          </cell>
          <cell r="E3321">
            <v>6</v>
          </cell>
          <cell r="F3321">
            <v>0.8</v>
          </cell>
          <cell r="G3321">
            <v>4.8</v>
          </cell>
        </row>
        <row r="3322">
          <cell r="B3322" t="str">
            <v>SIURB....58602</v>
          </cell>
          <cell r="C3322" t="str">
            <v>Poste de concreto duplo t - h=7,50m - 90kg</v>
          </cell>
          <cell r="D3322" t="str">
            <v>UN</v>
          </cell>
          <cell r="E3322">
            <v>1</v>
          </cell>
          <cell r="F3322">
            <v>220.63</v>
          </cell>
          <cell r="G3322">
            <v>220.63</v>
          </cell>
        </row>
        <row r="3323">
          <cell r="B3323" t="str">
            <v>SIURB....59005</v>
          </cell>
          <cell r="C3323" t="str">
            <v>Alça com isolador de porcelana tipo telesp</v>
          </cell>
          <cell r="D3323" t="str">
            <v>UN</v>
          </cell>
          <cell r="E3323">
            <v>1</v>
          </cell>
          <cell r="F3323">
            <v>11.94</v>
          </cell>
          <cell r="G3323">
            <v>11.94</v>
          </cell>
        </row>
        <row r="3324">
          <cell r="B3324" t="str">
            <v>SINAPI...01093</v>
          </cell>
          <cell r="C3324" t="str">
            <v>Armacao vertical c/ haste e contra-pino em chapa de ferro galv 3/16" c/ 3 estribos e 3 isoladores"</v>
          </cell>
          <cell r="D3324" t="str">
            <v>UN</v>
          </cell>
          <cell r="E3324">
            <v>1</v>
          </cell>
          <cell r="F3324">
            <v>19.739999999999998</v>
          </cell>
          <cell r="G3324">
            <v>19.739999999999998</v>
          </cell>
        </row>
        <row r="3325">
          <cell r="B3325" t="str">
            <v>SIURB....59020</v>
          </cell>
          <cell r="C3325" t="str">
            <v>Bloco de ligação ext.ble-2 (caixa) c/kit de instal: c/ isol porc.2rp, paraf.pr60 c/ porc.e suporte tipo dm-padr.telesp</v>
          </cell>
          <cell r="D3325" t="str">
            <v>UN</v>
          </cell>
          <cell r="E3325">
            <v>1</v>
          </cell>
          <cell r="F3325">
            <v>4.88</v>
          </cell>
          <cell r="G3325">
            <v>4.88</v>
          </cell>
        </row>
        <row r="3326">
          <cell r="B3326" t="str">
            <v>SINAPI...11944</v>
          </cell>
          <cell r="C3326" t="str">
            <v>Cinta galvanizada de 8"</v>
          </cell>
          <cell r="D3326" t="str">
            <v>UN</v>
          </cell>
          <cell r="E3326">
            <v>6</v>
          </cell>
          <cell r="F3326">
            <v>20.18</v>
          </cell>
          <cell r="G3326">
            <v>121.08</v>
          </cell>
        </row>
        <row r="3327">
          <cell r="B3327" t="str">
            <v>SIURB....59030</v>
          </cell>
          <cell r="C3327" t="str">
            <v>Fita isolante rolo de 19mm x 20m - cor preta</v>
          </cell>
          <cell r="D3327" t="str">
            <v>M</v>
          </cell>
          <cell r="E3327">
            <v>5.52</v>
          </cell>
          <cell r="F3327">
            <v>0.19</v>
          </cell>
          <cell r="G3327">
            <v>1.05</v>
          </cell>
        </row>
        <row r="3328">
          <cell r="B3328" t="str">
            <v>SIURB....61082</v>
          </cell>
          <cell r="C3328" t="str">
            <v>Disjuntor (mini) bipolar 80a tipo europeu</v>
          </cell>
          <cell r="D3328" t="str">
            <v>UN</v>
          </cell>
          <cell r="E3328">
            <v>2</v>
          </cell>
          <cell r="F3328">
            <v>65.349999999999994</v>
          </cell>
          <cell r="G3328">
            <v>130.69999999999999</v>
          </cell>
        </row>
        <row r="3329">
          <cell r="A3329" t="str">
            <v>EDIF 09-01-54</v>
          </cell>
          <cell r="B3329">
            <v>0</v>
          </cell>
          <cell r="C3329" t="str">
            <v>ENTRADA AÉREA DE ENERGIA E TELEFONE - 17 À 20KVA</v>
          </cell>
          <cell r="D3329" t="str">
            <v>UN</v>
          </cell>
          <cell r="F3329">
            <v>0</v>
          </cell>
          <cell r="G3329">
            <v>1679.7299999999998</v>
          </cell>
        </row>
        <row r="3330">
          <cell r="B3330" t="str">
            <v>SINAPI...02436</v>
          </cell>
          <cell r="C3330" t="str">
            <v xml:space="preserve">Eletricista </v>
          </cell>
          <cell r="D3330" t="str">
            <v>H</v>
          </cell>
          <cell r="E3330">
            <v>12</v>
          </cell>
          <cell r="F3330">
            <v>12.73</v>
          </cell>
          <cell r="G3330">
            <v>152.76</v>
          </cell>
        </row>
        <row r="3331">
          <cell r="B3331" t="str">
            <v>SINAPI...06113</v>
          </cell>
          <cell r="C3331" t="str">
            <v>|em processo de desativação| ajudante de eletricista</v>
          </cell>
          <cell r="D3331" t="str">
            <v>H</v>
          </cell>
          <cell r="E3331">
            <v>12</v>
          </cell>
          <cell r="F3331">
            <v>10.029999999999999</v>
          </cell>
          <cell r="G3331">
            <v>120.36</v>
          </cell>
        </row>
        <row r="3332">
          <cell r="B3332" t="str">
            <v>SINAPI...00333</v>
          </cell>
          <cell r="C3332" t="str">
            <v>Arame galvanizado 14 bwg, d = 2,11 mm (0,026 kg/m)</v>
          </cell>
          <cell r="D3332" t="str">
            <v>KG</v>
          </cell>
          <cell r="E3332">
            <v>0.2</v>
          </cell>
          <cell r="F3332">
            <v>7.04</v>
          </cell>
          <cell r="G3332">
            <v>1.41</v>
          </cell>
        </row>
        <row r="3333">
          <cell r="B3333" t="str">
            <v>SIURB....50830</v>
          </cell>
          <cell r="C3333" t="str">
            <v>Caixa venez. tp.-telesp - 15x25x10cm</v>
          </cell>
          <cell r="D3333" t="str">
            <v>UN</v>
          </cell>
          <cell r="E3333">
            <v>1</v>
          </cell>
          <cell r="F3333">
            <v>34.950000000000003</v>
          </cell>
          <cell r="G3333">
            <v>34.950000000000003</v>
          </cell>
        </row>
        <row r="3334">
          <cell r="B3334" t="str">
            <v>SIURB....51264</v>
          </cell>
          <cell r="C3334" t="str">
            <v>Caixa de medição padrão eletropaulo tipo iii</v>
          </cell>
          <cell r="D3334" t="str">
            <v>UN</v>
          </cell>
          <cell r="E3334">
            <v>1</v>
          </cell>
          <cell r="F3334">
            <v>123.17</v>
          </cell>
          <cell r="G3334">
            <v>123.17</v>
          </cell>
        </row>
        <row r="3335">
          <cell r="B3335" t="str">
            <v>SINAPI...02633</v>
          </cell>
          <cell r="C3335" t="str">
            <v>Curva 90g ferro galv eletrotilico 3/4" p/ eletroduto</v>
          </cell>
          <cell r="D3335" t="str">
            <v>UN</v>
          </cell>
          <cell r="E3335">
            <v>2</v>
          </cell>
          <cell r="F3335">
            <v>2.19</v>
          </cell>
          <cell r="G3335">
            <v>4.38</v>
          </cell>
        </row>
        <row r="3336">
          <cell r="B3336" t="str">
            <v>SINAPI...02632</v>
          </cell>
          <cell r="C3336" t="str">
            <v>Curva 90g ferro galv eletrolitico 1 1/2" p/ eletroduto</v>
          </cell>
          <cell r="D3336" t="str">
            <v>UN</v>
          </cell>
          <cell r="E3336">
            <v>2</v>
          </cell>
          <cell r="F3336">
            <v>9.18</v>
          </cell>
          <cell r="G3336">
            <v>18.36</v>
          </cell>
        </row>
        <row r="3337">
          <cell r="B3337" t="str">
            <v>SIURB....51641</v>
          </cell>
          <cell r="C3337" t="str">
            <v>Eletroduto de aço galvanizado a fogo tipo semi-pesado/médio rosca nbr 8133 - esp. 1,50mm - 3/4"</v>
          </cell>
          <cell r="D3337" t="str">
            <v>M</v>
          </cell>
          <cell r="E3337">
            <v>9</v>
          </cell>
          <cell r="F3337">
            <v>9</v>
          </cell>
          <cell r="G3337">
            <v>81</v>
          </cell>
        </row>
        <row r="3338">
          <cell r="B3338" t="str">
            <v>SIURB....51644</v>
          </cell>
          <cell r="C3338" t="str">
            <v>Eletroduto de aço galvanizado a fogo tipo semi-pesado/médio rosca nbr 8133 - esp. 1,50mm - 1 1/2"</v>
          </cell>
          <cell r="D3338" t="str">
            <v>M</v>
          </cell>
          <cell r="E3338">
            <v>6</v>
          </cell>
          <cell r="F3338">
            <v>16.45</v>
          </cell>
          <cell r="G3338">
            <v>98.7</v>
          </cell>
        </row>
        <row r="3339">
          <cell r="B3339" t="str">
            <v>SINAPI...02637</v>
          </cell>
          <cell r="C3339" t="str">
            <v>Luva ferro galv eletrolitico 3/4" p/ eletroduto</v>
          </cell>
          <cell r="D3339" t="str">
            <v>UN</v>
          </cell>
          <cell r="E3339">
            <v>5</v>
          </cell>
          <cell r="F3339">
            <v>0.83</v>
          </cell>
          <cell r="G3339">
            <v>4.1500000000000004</v>
          </cell>
        </row>
        <row r="3340">
          <cell r="B3340" t="str">
            <v>SINAPI...02644</v>
          </cell>
          <cell r="C3340" t="str">
            <v>Luva ferro galv eletrolitico 1.1/2" p/ eletroduto</v>
          </cell>
          <cell r="D3340" t="str">
            <v>UN</v>
          </cell>
          <cell r="E3340">
            <v>5</v>
          </cell>
          <cell r="F3340">
            <v>1.75</v>
          </cell>
          <cell r="G3340">
            <v>8.75</v>
          </cell>
        </row>
        <row r="3341">
          <cell r="B3341" t="str">
            <v>SINAPI...02626</v>
          </cell>
          <cell r="C3341" t="str">
            <v>Curva 135g ferro galv eletrolitico 1 1/2" p/ eletroduto</v>
          </cell>
          <cell r="D3341" t="str">
            <v>UN</v>
          </cell>
          <cell r="E3341">
            <v>1</v>
          </cell>
          <cell r="F3341">
            <v>16.190000000000001</v>
          </cell>
          <cell r="G3341">
            <v>16.190000000000001</v>
          </cell>
        </row>
        <row r="3342">
          <cell r="B3342" t="str">
            <v>SINAPI...02673</v>
          </cell>
          <cell r="C3342" t="str">
            <v>Eletroduto de pvc roscável de 1/2" (12,7 mm), sem luva</v>
          </cell>
          <cell r="D3342" t="str">
            <v>M</v>
          </cell>
          <cell r="E3342">
            <v>3</v>
          </cell>
          <cell r="F3342">
            <v>1.39</v>
          </cell>
          <cell r="G3342">
            <v>4.17</v>
          </cell>
        </row>
        <row r="3343">
          <cell r="B3343" t="str">
            <v>SINAPI...01879</v>
          </cell>
          <cell r="C3343" t="str">
            <v>Curva pvc 90g p/ eletroduto roscavel 3/4"</v>
          </cell>
          <cell r="D3343" t="str">
            <v>UN</v>
          </cell>
          <cell r="E3343">
            <v>3</v>
          </cell>
          <cell r="F3343">
            <v>2.1</v>
          </cell>
          <cell r="G3343">
            <v>6.3</v>
          </cell>
        </row>
        <row r="3344">
          <cell r="B3344" t="str">
            <v>SINAPI...00986</v>
          </cell>
          <cell r="C3344" t="str">
            <v>Cabo de cobre isolamento anti-chama 450/750v 25mm2, tp pirastic pirelli ou equiv</v>
          </cell>
          <cell r="D3344" t="str">
            <v>M</v>
          </cell>
          <cell r="E3344">
            <v>30</v>
          </cell>
          <cell r="F3344">
            <v>9.27</v>
          </cell>
          <cell r="G3344">
            <v>278.10000000000002</v>
          </cell>
        </row>
        <row r="3345">
          <cell r="B3345" t="str">
            <v>SINAPI...00857</v>
          </cell>
          <cell r="C3345" t="str">
            <v>Cabo de cobre nu 16mm2 meio-duro</v>
          </cell>
          <cell r="D3345" t="str">
            <v>M</v>
          </cell>
          <cell r="E3345">
            <v>4</v>
          </cell>
          <cell r="F3345">
            <v>4.7</v>
          </cell>
          <cell r="G3345">
            <v>18.8</v>
          </cell>
        </row>
        <row r="3346">
          <cell r="B3346" t="str">
            <v>SIURB....53261</v>
          </cell>
          <cell r="C3346" t="str">
            <v>Chave nh com base e fusíveis - 3x125a</v>
          </cell>
          <cell r="D3346" t="str">
            <v>UN</v>
          </cell>
          <cell r="E3346">
            <v>1</v>
          </cell>
          <cell r="F3346">
            <v>93.66</v>
          </cell>
          <cell r="G3346">
            <v>93.66</v>
          </cell>
        </row>
        <row r="3347">
          <cell r="B3347" t="str">
            <v>SIURB....54022</v>
          </cell>
          <cell r="C3347" t="str">
            <v>Barra de cobre eletrolítico chata med. 3/8"x3/32" (9,52x2,38mm)</v>
          </cell>
          <cell r="D3347" t="str">
            <v>M</v>
          </cell>
          <cell r="E3347">
            <v>0.2</v>
          </cell>
          <cell r="F3347">
            <v>7.81</v>
          </cell>
          <cell r="G3347">
            <v>1.56</v>
          </cell>
        </row>
        <row r="3348">
          <cell r="B3348" t="str">
            <v>SIURB....54576</v>
          </cell>
          <cell r="C3348" t="str">
            <v>Suporte de fixação para 2 disjuntores geral</v>
          </cell>
          <cell r="D3348" t="str">
            <v>UN</v>
          </cell>
          <cell r="E3348">
            <v>2</v>
          </cell>
          <cell r="F3348">
            <v>1.49</v>
          </cell>
          <cell r="G3348">
            <v>2.98</v>
          </cell>
        </row>
        <row r="3349">
          <cell r="B3349" t="str">
            <v>SINAPI...03278</v>
          </cell>
          <cell r="C3349" t="str">
            <v>Caixa inspecao concreto pre moldado circular com tampa d = 40cm</v>
          </cell>
          <cell r="D3349" t="str">
            <v>UN</v>
          </cell>
          <cell r="E3349">
            <v>1</v>
          </cell>
          <cell r="F3349">
            <v>32.619999999999997</v>
          </cell>
          <cell r="G3349">
            <v>32.619999999999997</v>
          </cell>
        </row>
        <row r="3350">
          <cell r="B3350" t="str">
            <v>SINAPI...03379</v>
          </cell>
          <cell r="C3350" t="str">
            <v>Haste de aterramento, dn 5/8 x 3000mm, em aco revestido com uma camada de cobre eletrolítico.</v>
          </cell>
          <cell r="D3350" t="str">
            <v>UN</v>
          </cell>
          <cell r="E3350">
            <v>1</v>
          </cell>
          <cell r="F3350">
            <v>23.77</v>
          </cell>
          <cell r="G3350">
            <v>23.77</v>
          </cell>
        </row>
        <row r="3351">
          <cell r="B3351" t="str">
            <v>SIURB....58020</v>
          </cell>
          <cell r="C3351" t="str">
            <v>Conector para haste tipo copperweld</v>
          </cell>
          <cell r="D3351" t="str">
            <v>UN</v>
          </cell>
          <cell r="E3351">
            <v>1</v>
          </cell>
          <cell r="F3351">
            <v>16.87</v>
          </cell>
          <cell r="G3351">
            <v>16.87</v>
          </cell>
        </row>
        <row r="3352">
          <cell r="B3352" t="str">
            <v>SIURB....58025</v>
          </cell>
          <cell r="C3352" t="str">
            <v>Conector tipo split-bolt para cabo de 16mm2</v>
          </cell>
          <cell r="D3352" t="str">
            <v>UN</v>
          </cell>
          <cell r="E3352">
            <v>1</v>
          </cell>
          <cell r="F3352">
            <v>2.56</v>
          </cell>
          <cell r="G3352">
            <v>2.56</v>
          </cell>
        </row>
        <row r="3353">
          <cell r="B3353" t="str">
            <v>SIURB....58030</v>
          </cell>
          <cell r="C3353" t="str">
            <v>Conector tipo split-bolt para cabo de 25mm2</v>
          </cell>
          <cell r="D3353" t="str">
            <v>UN</v>
          </cell>
          <cell r="E3353">
            <v>6</v>
          </cell>
          <cell r="F3353">
            <v>2.99</v>
          </cell>
          <cell r="G3353">
            <v>17.940000000000001</v>
          </cell>
        </row>
        <row r="3354">
          <cell r="B3354" t="str">
            <v>SINAPI...00851</v>
          </cell>
          <cell r="C3354" t="str">
            <v>Bucha e arruela aluminio fundido p/ eletroduto 20mm (3/4'')</v>
          </cell>
          <cell r="D3354" t="str">
            <v>CJ</v>
          </cell>
          <cell r="E3354">
            <v>4</v>
          </cell>
          <cell r="F3354">
            <v>0.35</v>
          </cell>
          <cell r="G3354">
            <v>1.4</v>
          </cell>
        </row>
        <row r="3355">
          <cell r="B3355" t="str">
            <v>SINAPI...00853</v>
          </cell>
          <cell r="C3355" t="str">
            <v>Bucha e arruela aluminio fundido p/ eletroduto 40mm (1 1/2'')</v>
          </cell>
          <cell r="D3355" t="str">
            <v>CJ</v>
          </cell>
          <cell r="E3355">
            <v>6</v>
          </cell>
          <cell r="F3355">
            <v>0.8</v>
          </cell>
          <cell r="G3355">
            <v>4.8</v>
          </cell>
        </row>
        <row r="3356">
          <cell r="B3356" t="str">
            <v>SIURB....58602</v>
          </cell>
          <cell r="C3356" t="str">
            <v>Poste de concreto duplo t - h=7,50m - 90kg</v>
          </cell>
          <cell r="D3356" t="str">
            <v>UN</v>
          </cell>
          <cell r="E3356">
            <v>1</v>
          </cell>
          <cell r="F3356">
            <v>220.63</v>
          </cell>
          <cell r="G3356">
            <v>220.63</v>
          </cell>
        </row>
        <row r="3357">
          <cell r="B3357" t="str">
            <v>SIURB....59005</v>
          </cell>
          <cell r="C3357" t="str">
            <v>Alça com isolador de porcelana tipo telesp</v>
          </cell>
          <cell r="D3357" t="str">
            <v>UN</v>
          </cell>
          <cell r="E3357">
            <v>1</v>
          </cell>
          <cell r="F3357">
            <v>11.94</v>
          </cell>
          <cell r="G3357">
            <v>11.94</v>
          </cell>
        </row>
        <row r="3358">
          <cell r="B3358" t="str">
            <v>SINAPI...01093</v>
          </cell>
          <cell r="C3358" t="str">
            <v>Armacao vertical c/ haste e contra-pino em chapa de ferro galv 3/16" c/ 3 estribos e 3 isoladores"</v>
          </cell>
          <cell r="D3358" t="str">
            <v>UN</v>
          </cell>
          <cell r="E3358">
            <v>1</v>
          </cell>
          <cell r="F3358">
            <v>19.739999999999998</v>
          </cell>
          <cell r="G3358">
            <v>19.739999999999998</v>
          </cell>
        </row>
        <row r="3359">
          <cell r="B3359" t="str">
            <v>SIURB....59020</v>
          </cell>
          <cell r="C3359" t="str">
            <v>Bloco de ligação ext.ble-2 (caixa) c/kit de instal: c/ isol porc.2rp, paraf.pr60 c/ porc.e suporte tipo dm-padr.telesp</v>
          </cell>
          <cell r="D3359" t="str">
            <v>UN</v>
          </cell>
          <cell r="E3359">
            <v>1</v>
          </cell>
          <cell r="F3359">
            <v>4.88</v>
          </cell>
          <cell r="G3359">
            <v>4.88</v>
          </cell>
        </row>
        <row r="3360">
          <cell r="B3360" t="str">
            <v>SINAPI...11944</v>
          </cell>
          <cell r="C3360" t="str">
            <v>Cinta galvanizada de 8"</v>
          </cell>
          <cell r="D3360" t="str">
            <v>UN</v>
          </cell>
          <cell r="E3360">
            <v>6</v>
          </cell>
          <cell r="F3360">
            <v>20.18</v>
          </cell>
          <cell r="G3360">
            <v>121.08</v>
          </cell>
        </row>
        <row r="3361">
          <cell r="B3361" t="str">
            <v>SIURB....59030</v>
          </cell>
          <cell r="C3361" t="str">
            <v>Fita isolante rolo de 19mm x 20m - cor preta</v>
          </cell>
          <cell r="D3361" t="str">
            <v>M</v>
          </cell>
          <cell r="E3361">
            <v>5.52</v>
          </cell>
          <cell r="F3361">
            <v>0.19</v>
          </cell>
          <cell r="G3361">
            <v>1.05</v>
          </cell>
        </row>
        <row r="3362">
          <cell r="B3362" t="str">
            <v>SIURB....61082</v>
          </cell>
          <cell r="C3362" t="str">
            <v>Disjuntor (mini) bipolar 80a tipo europeu</v>
          </cell>
          <cell r="D3362" t="str">
            <v>UN</v>
          </cell>
          <cell r="E3362">
            <v>2</v>
          </cell>
          <cell r="F3362">
            <v>65.349999999999994</v>
          </cell>
          <cell r="G3362">
            <v>130.69999999999999</v>
          </cell>
        </row>
        <row r="3363">
          <cell r="A3363" t="str">
            <v>EDIF 09-01-55</v>
          </cell>
          <cell r="B3363">
            <v>0</v>
          </cell>
          <cell r="C3363" t="str">
            <v>ENTRADA AÉREA DE ENERGIA E TELEFONE - 21 À 23KVA</v>
          </cell>
          <cell r="D3363" t="str">
            <v>UN</v>
          </cell>
          <cell r="F3363">
            <v>0</v>
          </cell>
          <cell r="G3363">
            <v>1995.4099999999994</v>
          </cell>
        </row>
        <row r="3364">
          <cell r="B3364" t="str">
            <v>SINAPI...02436</v>
          </cell>
          <cell r="C3364" t="str">
            <v xml:space="preserve">Eletricista </v>
          </cell>
          <cell r="D3364" t="str">
            <v>H</v>
          </cell>
          <cell r="E3364">
            <v>18</v>
          </cell>
          <cell r="F3364">
            <v>12.73</v>
          </cell>
          <cell r="G3364">
            <v>229.14</v>
          </cell>
        </row>
        <row r="3365">
          <cell r="B3365" t="str">
            <v>SINAPI...06113</v>
          </cell>
          <cell r="C3365" t="str">
            <v>|em processo de desativação| ajudante de eletricista</v>
          </cell>
          <cell r="D3365" t="str">
            <v>H</v>
          </cell>
          <cell r="E3365">
            <v>18</v>
          </cell>
          <cell r="F3365">
            <v>10.029999999999999</v>
          </cell>
          <cell r="G3365">
            <v>180.54</v>
          </cell>
        </row>
        <row r="3366">
          <cell r="B3366" t="str">
            <v>SINAPI...00333</v>
          </cell>
          <cell r="C3366" t="str">
            <v>Arame galvanizado 14 bwg, d = 2,11 mm (0,026 kg/m)</v>
          </cell>
          <cell r="D3366" t="str">
            <v>KG</v>
          </cell>
          <cell r="E3366">
            <v>0.2</v>
          </cell>
          <cell r="F3366">
            <v>7.04</v>
          </cell>
          <cell r="G3366">
            <v>1.41</v>
          </cell>
        </row>
        <row r="3367">
          <cell r="B3367" t="str">
            <v>SIURB....50830</v>
          </cell>
          <cell r="C3367" t="str">
            <v>Caixa venez. tp.-telesp - 15x25x10cm</v>
          </cell>
          <cell r="D3367" t="str">
            <v>UN</v>
          </cell>
          <cell r="E3367">
            <v>1</v>
          </cell>
          <cell r="F3367">
            <v>34.950000000000003</v>
          </cell>
          <cell r="G3367">
            <v>34.950000000000003</v>
          </cell>
        </row>
        <row r="3368">
          <cell r="B3368" t="str">
            <v>SIURB....51264</v>
          </cell>
          <cell r="C3368" t="str">
            <v>Caixa de medição padrão eletropaulo tipo iii</v>
          </cell>
          <cell r="D3368" t="str">
            <v>UN</v>
          </cell>
          <cell r="E3368">
            <v>1</v>
          </cell>
          <cell r="F3368">
            <v>123.17</v>
          </cell>
          <cell r="G3368">
            <v>123.17</v>
          </cell>
        </row>
        <row r="3369">
          <cell r="B3369" t="str">
            <v>SINAPI...02633</v>
          </cell>
          <cell r="C3369" t="str">
            <v>Curva 90g ferro galv eletrotilico 3/4" p/ eletroduto</v>
          </cell>
          <cell r="D3369" t="str">
            <v>UN</v>
          </cell>
          <cell r="E3369">
            <v>2</v>
          </cell>
          <cell r="F3369">
            <v>2.19</v>
          </cell>
          <cell r="G3369">
            <v>4.38</v>
          </cell>
        </row>
        <row r="3370">
          <cell r="B3370" t="str">
            <v>SINAPI...02631</v>
          </cell>
          <cell r="C3370" t="str">
            <v>Curva 90g ferro galv eletrolitico 2" p/ eletroduto</v>
          </cell>
          <cell r="D3370" t="str">
            <v>UN</v>
          </cell>
          <cell r="E3370">
            <v>2</v>
          </cell>
          <cell r="F3370">
            <v>14.51</v>
          </cell>
          <cell r="G3370">
            <v>29.02</v>
          </cell>
        </row>
        <row r="3371">
          <cell r="B3371" t="str">
            <v>SIURB....51641</v>
          </cell>
          <cell r="C3371" t="str">
            <v>Eletroduto de aço galvanizado a fogo tipo semi-pesado/médio rosca nbr 8133 - esp. 1,50mm - 3/4"</v>
          </cell>
          <cell r="D3371" t="str">
            <v>M</v>
          </cell>
          <cell r="E3371">
            <v>9</v>
          </cell>
          <cell r="F3371">
            <v>9</v>
          </cell>
          <cell r="G3371">
            <v>81</v>
          </cell>
        </row>
        <row r="3372">
          <cell r="B3372" t="str">
            <v>SIURB....51645</v>
          </cell>
          <cell r="C3372" t="str">
            <v>Eletroduto de aço galvanizado a fogo tipo semi-pesado/médio rosca nbr 8133 - esp. 1,50mm - 2"</v>
          </cell>
          <cell r="D3372" t="str">
            <v>M</v>
          </cell>
          <cell r="E3372">
            <v>6</v>
          </cell>
          <cell r="F3372">
            <v>20.399999999999999</v>
          </cell>
          <cell r="G3372">
            <v>122.4</v>
          </cell>
        </row>
        <row r="3373">
          <cell r="B3373" t="str">
            <v>SINAPI...02637</v>
          </cell>
          <cell r="C3373" t="str">
            <v>Luva ferro galv eletrolitico 3/4" p/ eletroduto</v>
          </cell>
          <cell r="D3373" t="str">
            <v>UN</v>
          </cell>
          <cell r="E3373">
            <v>5</v>
          </cell>
          <cell r="F3373">
            <v>0.83</v>
          </cell>
          <cell r="G3373">
            <v>4.1500000000000004</v>
          </cell>
        </row>
        <row r="3374">
          <cell r="B3374" t="str">
            <v>SINAPI...02643</v>
          </cell>
          <cell r="C3374" t="str">
            <v>Luva ferro galv eletrotilico 2" p/ eletroduto</v>
          </cell>
          <cell r="D3374" t="str">
            <v>UN</v>
          </cell>
          <cell r="E3374">
            <v>5</v>
          </cell>
          <cell r="F3374">
            <v>3.24</v>
          </cell>
          <cell r="G3374">
            <v>16.2</v>
          </cell>
        </row>
        <row r="3375">
          <cell r="B3375" t="str">
            <v>SINAPI...02630</v>
          </cell>
          <cell r="C3375" t="str">
            <v>Curva 135g ferro galv eletrolitico 2" p/ eletroduto</v>
          </cell>
          <cell r="D3375" t="str">
            <v>UN</v>
          </cell>
          <cell r="E3375">
            <v>1</v>
          </cell>
          <cell r="F3375">
            <v>59.73</v>
          </cell>
          <cell r="G3375">
            <v>59.73</v>
          </cell>
        </row>
        <row r="3376">
          <cell r="B3376" t="str">
            <v>SINAPI...02673</v>
          </cell>
          <cell r="C3376" t="str">
            <v>Eletroduto de pvc roscável de 1/2" (12,7 mm), sem luva</v>
          </cell>
          <cell r="D3376" t="str">
            <v>M</v>
          </cell>
          <cell r="E3376">
            <v>3</v>
          </cell>
          <cell r="F3376">
            <v>1.39</v>
          </cell>
          <cell r="G3376">
            <v>4.17</v>
          </cell>
        </row>
        <row r="3377">
          <cell r="B3377" t="str">
            <v>SINAPI...01879</v>
          </cell>
          <cell r="C3377" t="str">
            <v>Curva pvc 90g p/ eletroduto roscavel 3/4"</v>
          </cell>
          <cell r="D3377" t="str">
            <v>UN</v>
          </cell>
          <cell r="E3377">
            <v>3</v>
          </cell>
          <cell r="F3377">
            <v>2.1</v>
          </cell>
          <cell r="G3377">
            <v>6.3</v>
          </cell>
        </row>
        <row r="3378">
          <cell r="B3378" t="str">
            <v>SINAPI...00987</v>
          </cell>
          <cell r="C3378" t="str">
            <v>Cabo de cobre isolamento anti-chama 450/750v 35mm2, tp pirastic pirelli ou equiv</v>
          </cell>
          <cell r="D3378" t="str">
            <v>M</v>
          </cell>
          <cell r="E3378">
            <v>30</v>
          </cell>
          <cell r="F3378">
            <v>12.29</v>
          </cell>
          <cell r="G3378">
            <v>368.7</v>
          </cell>
        </row>
        <row r="3379">
          <cell r="B3379" t="str">
            <v>SINAPI...00857</v>
          </cell>
          <cell r="C3379" t="str">
            <v>Cabo de cobre nu 16mm2 meio-duro</v>
          </cell>
          <cell r="D3379" t="str">
            <v>M</v>
          </cell>
          <cell r="E3379">
            <v>4</v>
          </cell>
          <cell r="F3379">
            <v>4.7</v>
          </cell>
          <cell r="G3379">
            <v>18.8</v>
          </cell>
        </row>
        <row r="3380">
          <cell r="B3380" t="str">
            <v>SIURB....53261</v>
          </cell>
          <cell r="C3380" t="str">
            <v>Chave nh com base e fusíveis - 3x125a</v>
          </cell>
          <cell r="D3380" t="str">
            <v>UN</v>
          </cell>
          <cell r="E3380">
            <v>1</v>
          </cell>
          <cell r="F3380">
            <v>93.66</v>
          </cell>
          <cell r="G3380">
            <v>93.66</v>
          </cell>
        </row>
        <row r="3381">
          <cell r="B3381" t="str">
            <v>SIURB....54022</v>
          </cell>
          <cell r="C3381" t="str">
            <v>Barra de cobre eletrolítico chata med. 3/8"x3/32" (9,52x2,38mm)</v>
          </cell>
          <cell r="D3381" t="str">
            <v>M</v>
          </cell>
          <cell r="E3381">
            <v>0.2</v>
          </cell>
          <cell r="F3381">
            <v>7.81</v>
          </cell>
          <cell r="G3381">
            <v>1.56</v>
          </cell>
        </row>
        <row r="3382">
          <cell r="B3382" t="str">
            <v>SIURB....54576</v>
          </cell>
          <cell r="C3382" t="str">
            <v>Suporte de fixação para 2 disjuntores geral</v>
          </cell>
          <cell r="D3382" t="str">
            <v>UN</v>
          </cell>
          <cell r="E3382">
            <v>2</v>
          </cell>
          <cell r="F3382">
            <v>1.49</v>
          </cell>
          <cell r="G3382">
            <v>2.98</v>
          </cell>
        </row>
        <row r="3383">
          <cell r="B3383" t="str">
            <v>SINAPI...03278</v>
          </cell>
          <cell r="C3383" t="str">
            <v>Caixa inspecao concreto pre moldado circular com tampa d = 40cm</v>
          </cell>
          <cell r="D3383" t="str">
            <v>UN</v>
          </cell>
          <cell r="E3383">
            <v>1</v>
          </cell>
          <cell r="F3383">
            <v>32.619999999999997</v>
          </cell>
          <cell r="G3383">
            <v>32.619999999999997</v>
          </cell>
        </row>
        <row r="3384">
          <cell r="B3384" t="str">
            <v>SINAPI...03379</v>
          </cell>
          <cell r="C3384" t="str">
            <v>Haste de aterramento, dn 5/8 x 3000mm, em aco revestido com uma camada de cobre eletrolítico.</v>
          </cell>
          <cell r="D3384" t="str">
            <v>UN</v>
          </cell>
          <cell r="E3384">
            <v>1</v>
          </cell>
          <cell r="F3384">
            <v>23.77</v>
          </cell>
          <cell r="G3384">
            <v>23.77</v>
          </cell>
        </row>
        <row r="3385">
          <cell r="B3385" t="str">
            <v>SIURB....58020</v>
          </cell>
          <cell r="C3385" t="str">
            <v>Conector para haste tipo copperweld</v>
          </cell>
          <cell r="D3385" t="str">
            <v>UN</v>
          </cell>
          <cell r="E3385">
            <v>1</v>
          </cell>
          <cell r="F3385">
            <v>16.87</v>
          </cell>
          <cell r="G3385">
            <v>16.87</v>
          </cell>
        </row>
        <row r="3386">
          <cell r="B3386" t="str">
            <v>SIURB....58025</v>
          </cell>
          <cell r="C3386" t="str">
            <v>Conector tipo split-bolt para cabo de 16mm2</v>
          </cell>
          <cell r="D3386" t="str">
            <v>UN</v>
          </cell>
          <cell r="E3386">
            <v>1</v>
          </cell>
          <cell r="F3386">
            <v>2.56</v>
          </cell>
          <cell r="G3386">
            <v>2.56</v>
          </cell>
        </row>
        <row r="3387">
          <cell r="B3387" t="str">
            <v>SIURB....58031</v>
          </cell>
          <cell r="C3387" t="str">
            <v>Conector tipo split-bolt para cabo de 35mm2</v>
          </cell>
          <cell r="D3387" t="str">
            <v>UN</v>
          </cell>
          <cell r="E3387">
            <v>6</v>
          </cell>
          <cell r="F3387">
            <v>3.51</v>
          </cell>
          <cell r="G3387">
            <v>21.06</v>
          </cell>
        </row>
        <row r="3388">
          <cell r="B3388" t="str">
            <v>SINAPI...00851</v>
          </cell>
          <cell r="C3388" t="str">
            <v>Bucha e arruela aluminio fundido p/ eletroduto 20mm (3/4'')</v>
          </cell>
          <cell r="D3388" t="str">
            <v>CJ</v>
          </cell>
          <cell r="E3388">
            <v>4</v>
          </cell>
          <cell r="F3388">
            <v>0.35</v>
          </cell>
          <cell r="G3388">
            <v>1.4</v>
          </cell>
        </row>
        <row r="3389">
          <cell r="B3389" t="str">
            <v>SINAPI...00853</v>
          </cell>
          <cell r="C3389" t="str">
            <v>Bucha e arruela aluminio fundido p/ eletroduto 40mm (1 1/2'')</v>
          </cell>
          <cell r="D3389" t="str">
            <v>CJ</v>
          </cell>
          <cell r="E3389">
            <v>6</v>
          </cell>
          <cell r="F3389">
            <v>0.8</v>
          </cell>
          <cell r="G3389">
            <v>4.8</v>
          </cell>
        </row>
        <row r="3390">
          <cell r="B3390" t="str">
            <v>SIURB....58602</v>
          </cell>
          <cell r="C3390" t="str">
            <v>Poste de concreto duplo t - h=7,50m - 90kg</v>
          </cell>
          <cell r="D3390" t="str">
            <v>UN</v>
          </cell>
          <cell r="E3390">
            <v>1</v>
          </cell>
          <cell r="F3390">
            <v>220.63</v>
          </cell>
          <cell r="G3390">
            <v>220.63</v>
          </cell>
        </row>
        <row r="3391">
          <cell r="B3391" t="str">
            <v>SIURB....59005</v>
          </cell>
          <cell r="C3391" t="str">
            <v>Alça com isolador de porcelana tipo telesp</v>
          </cell>
          <cell r="D3391" t="str">
            <v>UN</v>
          </cell>
          <cell r="E3391">
            <v>1</v>
          </cell>
          <cell r="F3391">
            <v>11.94</v>
          </cell>
          <cell r="G3391">
            <v>11.94</v>
          </cell>
        </row>
        <row r="3392">
          <cell r="B3392" t="str">
            <v>SINAPI...01093</v>
          </cell>
          <cell r="C3392" t="str">
            <v>Armacao vertical c/ haste e contra-pino em chapa de ferro galv 3/16" c/ 3 estribos e 3 isoladores"</v>
          </cell>
          <cell r="D3392" t="str">
            <v>UN</v>
          </cell>
          <cell r="E3392">
            <v>1</v>
          </cell>
          <cell r="F3392">
            <v>19.739999999999998</v>
          </cell>
          <cell r="G3392">
            <v>19.739999999999998</v>
          </cell>
        </row>
        <row r="3393">
          <cell r="B3393" t="str">
            <v>SIURB....59020</v>
          </cell>
          <cell r="C3393" t="str">
            <v>Bloco de ligação ext.ble-2 (caixa) c/kit de instal: c/ isol porc.2rp, paraf.pr60 c/ porc.e suporte tipo dm-padr.telesp</v>
          </cell>
          <cell r="D3393" t="str">
            <v>UN</v>
          </cell>
          <cell r="E3393">
            <v>1</v>
          </cell>
          <cell r="F3393">
            <v>4.88</v>
          </cell>
          <cell r="G3393">
            <v>4.88</v>
          </cell>
        </row>
        <row r="3394">
          <cell r="B3394" t="str">
            <v>SINAPI...11944</v>
          </cell>
          <cell r="C3394" t="str">
            <v>Cinta galvanizada de 8"</v>
          </cell>
          <cell r="D3394" t="str">
            <v>UN</v>
          </cell>
          <cell r="E3394">
            <v>6</v>
          </cell>
          <cell r="F3394">
            <v>20.18</v>
          </cell>
          <cell r="G3394">
            <v>121.08</v>
          </cell>
        </row>
        <row r="3395">
          <cell r="B3395" t="str">
            <v>SIURB....59030</v>
          </cell>
          <cell r="C3395" t="str">
            <v>Fita isolante rolo de 19mm x 20m - cor preta</v>
          </cell>
          <cell r="D3395" t="str">
            <v>M</v>
          </cell>
          <cell r="E3395">
            <v>5.79</v>
          </cell>
          <cell r="F3395">
            <v>0.19</v>
          </cell>
          <cell r="G3395">
            <v>1.1000000000000001</v>
          </cell>
        </row>
        <row r="3396">
          <cell r="B3396" t="str">
            <v>SIURB....61082</v>
          </cell>
          <cell r="C3396" t="str">
            <v>Disjuntor (mini) bipolar 80a tipo europeu</v>
          </cell>
          <cell r="D3396" t="str">
            <v>UN</v>
          </cell>
          <cell r="E3396">
            <v>2</v>
          </cell>
          <cell r="F3396">
            <v>65.349999999999994</v>
          </cell>
          <cell r="G3396">
            <v>130.69999999999999</v>
          </cell>
        </row>
        <row r="3397">
          <cell r="A3397" t="str">
            <v>EDIF 09-01-56</v>
          </cell>
          <cell r="B3397">
            <v>0</v>
          </cell>
          <cell r="C3397" t="str">
            <v>ENTRADA AÉREA DE ENERGIA E TELEFONE - 24 À 30KVA</v>
          </cell>
          <cell r="D3397" t="str">
            <v>UN</v>
          </cell>
          <cell r="F3397">
            <v>0</v>
          </cell>
          <cell r="G3397">
            <v>3198.77</v>
          </cell>
        </row>
        <row r="3398">
          <cell r="B3398" t="str">
            <v>SINAPI...02436</v>
          </cell>
          <cell r="C3398" t="str">
            <v xml:space="preserve">Eletricista </v>
          </cell>
          <cell r="D3398" t="str">
            <v>H</v>
          </cell>
          <cell r="E3398">
            <v>18</v>
          </cell>
          <cell r="F3398">
            <v>12.73</v>
          </cell>
          <cell r="G3398">
            <v>229.14</v>
          </cell>
        </row>
        <row r="3399">
          <cell r="B3399" t="str">
            <v>SINAPI...06113</v>
          </cell>
          <cell r="C3399" t="str">
            <v>|em processo de desativação| ajudante de eletricista</v>
          </cell>
          <cell r="D3399" t="str">
            <v>H</v>
          </cell>
          <cell r="E3399">
            <v>18</v>
          </cell>
          <cell r="F3399">
            <v>10.029999999999999</v>
          </cell>
          <cell r="G3399">
            <v>180.54</v>
          </cell>
        </row>
        <row r="3400">
          <cell r="B3400" t="str">
            <v>SINAPI...00333</v>
          </cell>
          <cell r="C3400" t="str">
            <v>Arame galvanizado 14 bwg, d = 2,11 mm (0,026 kg/m)</v>
          </cell>
          <cell r="D3400" t="str">
            <v>KG</v>
          </cell>
          <cell r="E3400">
            <v>0.2</v>
          </cell>
          <cell r="F3400">
            <v>7.04</v>
          </cell>
          <cell r="G3400">
            <v>1.41</v>
          </cell>
        </row>
        <row r="3401">
          <cell r="B3401" t="str">
            <v>SIURB....50826</v>
          </cell>
          <cell r="C3401" t="str">
            <v>Caixa para medidor tipo m ext - (120x90x25)cm</v>
          </cell>
          <cell r="D3401" t="str">
            <v>UN</v>
          </cell>
          <cell r="E3401">
            <v>1</v>
          </cell>
          <cell r="F3401">
            <v>691.24</v>
          </cell>
          <cell r="G3401">
            <v>691.24</v>
          </cell>
        </row>
        <row r="3402">
          <cell r="B3402" t="str">
            <v>SIURB....50827</v>
          </cell>
          <cell r="C3402" t="str">
            <v>Caixa para medidor tipo t - (90x60x25)cm</v>
          </cell>
          <cell r="D3402" t="str">
            <v>UN</v>
          </cell>
          <cell r="E3402">
            <v>1</v>
          </cell>
          <cell r="F3402">
            <v>260.17</v>
          </cell>
          <cell r="G3402">
            <v>260.17</v>
          </cell>
        </row>
        <row r="3403">
          <cell r="B3403" t="str">
            <v>SIURB....50830</v>
          </cell>
          <cell r="C3403" t="str">
            <v>Caixa venez. tp.-telesp - 15x25x10cm</v>
          </cell>
          <cell r="D3403" t="str">
            <v>UN</v>
          </cell>
          <cell r="E3403">
            <v>1</v>
          </cell>
          <cell r="F3403">
            <v>34.950000000000003</v>
          </cell>
          <cell r="G3403">
            <v>34.950000000000003</v>
          </cell>
        </row>
        <row r="3404">
          <cell r="B3404" t="str">
            <v>SINAPI...02633</v>
          </cell>
          <cell r="C3404" t="str">
            <v>Curva 90g ferro galv eletrotilico 3/4" p/ eletroduto</v>
          </cell>
          <cell r="D3404" t="str">
            <v>UN</v>
          </cell>
          <cell r="E3404">
            <v>2</v>
          </cell>
          <cell r="F3404">
            <v>2.19</v>
          </cell>
          <cell r="G3404">
            <v>4.38</v>
          </cell>
        </row>
        <row r="3405">
          <cell r="B3405" t="str">
            <v>SINAPI...02619</v>
          </cell>
          <cell r="C3405" t="str">
            <v>Curva 90g ferro galv eletrolitico 2 1/2" p/ eletroduto</v>
          </cell>
          <cell r="D3405" t="str">
            <v>UN</v>
          </cell>
          <cell r="E3405">
            <v>2</v>
          </cell>
          <cell r="F3405">
            <v>30.1</v>
          </cell>
          <cell r="G3405">
            <v>60.2</v>
          </cell>
        </row>
        <row r="3406">
          <cell r="B3406" t="str">
            <v>SIURB....51641</v>
          </cell>
          <cell r="C3406" t="str">
            <v>Eletroduto de aço galvanizado a fogo tipo semi-pesado/médio rosca nbr 8133 - esp. 1,50mm - 3/4"</v>
          </cell>
          <cell r="D3406" t="str">
            <v>M</v>
          </cell>
          <cell r="E3406">
            <v>9</v>
          </cell>
          <cell r="F3406">
            <v>9</v>
          </cell>
          <cell r="G3406">
            <v>81</v>
          </cell>
        </row>
        <row r="3407">
          <cell r="B3407" t="str">
            <v>SIURB....51645</v>
          </cell>
          <cell r="C3407" t="str">
            <v>Eletroduto de aço galvanizado a fogo tipo semi-pesado/médio rosca nbr 8133 - esp. 1,50mm - 2"</v>
          </cell>
          <cell r="D3407" t="str">
            <v>M</v>
          </cell>
          <cell r="E3407">
            <v>6</v>
          </cell>
          <cell r="F3407">
            <v>20.399999999999999</v>
          </cell>
          <cell r="G3407">
            <v>122.4</v>
          </cell>
        </row>
        <row r="3408">
          <cell r="B3408" t="str">
            <v>SINAPI...02637</v>
          </cell>
          <cell r="C3408" t="str">
            <v>Luva ferro galv eletrolitico 3/4" p/ eletroduto</v>
          </cell>
          <cell r="D3408" t="str">
            <v>UN</v>
          </cell>
          <cell r="E3408">
            <v>5</v>
          </cell>
          <cell r="F3408">
            <v>0.83</v>
          </cell>
          <cell r="G3408">
            <v>4.1500000000000004</v>
          </cell>
        </row>
        <row r="3409">
          <cell r="B3409" t="str">
            <v>SINAPI...02640</v>
          </cell>
          <cell r="C3409" t="str">
            <v>Luva ferro galv eletrolitico 2.1/2" p/ eletroduto</v>
          </cell>
          <cell r="D3409" t="str">
            <v>UN</v>
          </cell>
          <cell r="E3409">
            <v>5</v>
          </cell>
          <cell r="F3409">
            <v>7.08</v>
          </cell>
          <cell r="G3409">
            <v>35.4</v>
          </cell>
        </row>
        <row r="3410">
          <cell r="B3410" t="str">
            <v>SINAPI...02627</v>
          </cell>
          <cell r="C3410" t="str">
            <v>Curva 135g ferro galv eletrolitico 2 1/2" p/ eletroduto</v>
          </cell>
          <cell r="D3410" t="str">
            <v>UN</v>
          </cell>
          <cell r="E3410">
            <v>1</v>
          </cell>
          <cell r="F3410">
            <v>42.36</v>
          </cell>
          <cell r="G3410">
            <v>42.36</v>
          </cell>
        </row>
        <row r="3411">
          <cell r="B3411" t="str">
            <v>SINAPI...02673</v>
          </cell>
          <cell r="C3411" t="str">
            <v>Eletroduto de pvc roscável de 1/2" (12,7 mm), sem luva</v>
          </cell>
          <cell r="D3411" t="str">
            <v>M</v>
          </cell>
          <cell r="E3411">
            <v>3</v>
          </cell>
          <cell r="F3411">
            <v>1.39</v>
          </cell>
          <cell r="G3411">
            <v>4.17</v>
          </cell>
        </row>
        <row r="3412">
          <cell r="B3412" t="str">
            <v>SINAPI...01879</v>
          </cell>
          <cell r="C3412" t="str">
            <v>Curva pvc 90g p/ eletroduto roscavel 3/4"</v>
          </cell>
          <cell r="D3412" t="str">
            <v>UN</v>
          </cell>
          <cell r="E3412">
            <v>3</v>
          </cell>
          <cell r="F3412">
            <v>2.1</v>
          </cell>
          <cell r="G3412">
            <v>6.3</v>
          </cell>
        </row>
        <row r="3413">
          <cell r="B3413" t="str">
            <v>SINAPI...01007</v>
          </cell>
          <cell r="C3413" t="str">
            <v>Cabo de cobre isolamento anti-chama 450/750v 50mm2, tp pirastic pirelli ou equiv</v>
          </cell>
          <cell r="D3413" t="str">
            <v>M</v>
          </cell>
          <cell r="E3413">
            <v>30</v>
          </cell>
          <cell r="F3413">
            <v>16.600000000000001</v>
          </cell>
          <cell r="G3413">
            <v>498</v>
          </cell>
        </row>
        <row r="3414">
          <cell r="B3414" t="str">
            <v>SINAPI...00868</v>
          </cell>
          <cell r="C3414" t="str">
            <v>Cabo de cobre nu 25mm2 meio-duro</v>
          </cell>
          <cell r="D3414" t="str">
            <v>M</v>
          </cell>
          <cell r="E3414">
            <v>4</v>
          </cell>
          <cell r="F3414">
            <v>8.3699999999999992</v>
          </cell>
          <cell r="G3414">
            <v>33.479999999999997</v>
          </cell>
        </row>
        <row r="3415">
          <cell r="B3415" t="str">
            <v>SIURB....53277</v>
          </cell>
          <cell r="C3415" t="str">
            <v>Chave seccionadora trip. abertura sob carga - 250a/500v - sem fusíveis</v>
          </cell>
          <cell r="D3415" t="str">
            <v>UN</v>
          </cell>
          <cell r="E3415">
            <v>1</v>
          </cell>
          <cell r="F3415">
            <v>272.60000000000002</v>
          </cell>
          <cell r="G3415">
            <v>272.60000000000002</v>
          </cell>
        </row>
        <row r="3416">
          <cell r="B3416" t="str">
            <v>SIURB....54026</v>
          </cell>
          <cell r="C3416" t="str">
            <v>Barramento de cobre para 150a - 20x4mm</v>
          </cell>
          <cell r="D3416" t="str">
            <v>M</v>
          </cell>
          <cell r="E3416">
            <v>0.2</v>
          </cell>
          <cell r="F3416">
            <v>32.9</v>
          </cell>
          <cell r="G3416">
            <v>6.58</v>
          </cell>
        </row>
        <row r="3417">
          <cell r="B3417" t="str">
            <v>SIURB....54576</v>
          </cell>
          <cell r="C3417" t="str">
            <v>Suporte de fixação para 2 disjuntores geral</v>
          </cell>
          <cell r="D3417" t="str">
            <v>UN</v>
          </cell>
          <cell r="E3417">
            <v>2</v>
          </cell>
          <cell r="F3417">
            <v>1.49</v>
          </cell>
          <cell r="G3417">
            <v>2.98</v>
          </cell>
        </row>
        <row r="3418">
          <cell r="B3418" t="str">
            <v>SINAPI...03278</v>
          </cell>
          <cell r="C3418" t="str">
            <v>Caixa inspecao concreto pre moldado circular com tampa d = 40cm</v>
          </cell>
          <cell r="D3418" t="str">
            <v>UN</v>
          </cell>
          <cell r="E3418">
            <v>1</v>
          </cell>
          <cell r="F3418">
            <v>32.619999999999997</v>
          </cell>
          <cell r="G3418">
            <v>32.619999999999997</v>
          </cell>
        </row>
        <row r="3419">
          <cell r="B3419" t="str">
            <v>SINAPI...03379</v>
          </cell>
          <cell r="C3419" t="str">
            <v>Haste de aterramento, dn 5/8 x 3000mm, em aco revestido com uma camada de cobre eletrolítico.</v>
          </cell>
          <cell r="D3419" t="str">
            <v>UN</v>
          </cell>
          <cell r="E3419">
            <v>1</v>
          </cell>
          <cell r="F3419">
            <v>23.77</v>
          </cell>
          <cell r="G3419">
            <v>23.77</v>
          </cell>
        </row>
        <row r="3420">
          <cell r="B3420" t="str">
            <v>SIURB....58020</v>
          </cell>
          <cell r="C3420" t="str">
            <v>Conector para haste tipo copperweld</v>
          </cell>
          <cell r="D3420" t="str">
            <v>UN</v>
          </cell>
          <cell r="E3420">
            <v>1</v>
          </cell>
          <cell r="F3420">
            <v>16.87</v>
          </cell>
          <cell r="G3420">
            <v>16.87</v>
          </cell>
        </row>
        <row r="3421">
          <cell r="B3421" t="str">
            <v>SIURB....58030</v>
          </cell>
          <cell r="C3421" t="str">
            <v>Conector tipo split-bolt para cabo de 25mm2</v>
          </cell>
          <cell r="D3421" t="str">
            <v>UN</v>
          </cell>
          <cell r="E3421">
            <v>1</v>
          </cell>
          <cell r="F3421">
            <v>2.99</v>
          </cell>
          <cell r="G3421">
            <v>2.99</v>
          </cell>
        </row>
        <row r="3422">
          <cell r="B3422" t="str">
            <v>SIURB....58034</v>
          </cell>
          <cell r="C3422" t="str">
            <v>Conector tipo split-bolt para cabo de 50mm2</v>
          </cell>
          <cell r="D3422" t="str">
            <v>UN</v>
          </cell>
          <cell r="E3422">
            <v>6</v>
          </cell>
          <cell r="F3422">
            <v>4.71</v>
          </cell>
          <cell r="G3422">
            <v>28.26</v>
          </cell>
        </row>
        <row r="3423">
          <cell r="B3423" t="str">
            <v>SINAPI...00851</v>
          </cell>
          <cell r="C3423" t="str">
            <v>Bucha e arruela aluminio fundido p/ eletroduto 20mm (3/4'')</v>
          </cell>
          <cell r="D3423" t="str">
            <v>CJ</v>
          </cell>
          <cell r="E3423">
            <v>4</v>
          </cell>
          <cell r="F3423">
            <v>0.35</v>
          </cell>
          <cell r="G3423">
            <v>1.4</v>
          </cell>
        </row>
        <row r="3424">
          <cell r="B3424" t="str">
            <v>SINAPI...00856</v>
          </cell>
          <cell r="C3424" t="str">
            <v>Bucha e arruela aluminio fundido p/ eletroduto 60mm (2 1/2'')</v>
          </cell>
          <cell r="D3424" t="str">
            <v>CJ</v>
          </cell>
          <cell r="E3424">
            <v>6</v>
          </cell>
          <cell r="F3424">
            <v>1.88</v>
          </cell>
          <cell r="G3424">
            <v>11.28</v>
          </cell>
        </row>
        <row r="3425">
          <cell r="B3425" t="str">
            <v>SIURB....58602</v>
          </cell>
          <cell r="C3425" t="str">
            <v>Poste de concreto duplo t - h=7,50m - 90kg</v>
          </cell>
          <cell r="D3425" t="str">
            <v>UN</v>
          </cell>
          <cell r="E3425">
            <v>1</v>
          </cell>
          <cell r="F3425">
            <v>220.63</v>
          </cell>
          <cell r="G3425">
            <v>220.63</v>
          </cell>
        </row>
        <row r="3426">
          <cell r="B3426" t="str">
            <v>SIURB....59005</v>
          </cell>
          <cell r="C3426" t="str">
            <v>Alça com isolador de porcelana tipo telesp</v>
          </cell>
          <cell r="D3426" t="str">
            <v>UN</v>
          </cell>
          <cell r="E3426">
            <v>1</v>
          </cell>
          <cell r="F3426">
            <v>11.94</v>
          </cell>
          <cell r="G3426">
            <v>11.94</v>
          </cell>
        </row>
        <row r="3427">
          <cell r="B3427" t="str">
            <v>SINAPI...01093</v>
          </cell>
          <cell r="C3427" t="str">
            <v>Armacao vertical c/ haste e contra-pino em chapa de ferro galv 3/16" c/ 3 estribos e 3 isoladores"</v>
          </cell>
          <cell r="D3427" t="str">
            <v>UN</v>
          </cell>
          <cell r="E3427">
            <v>1</v>
          </cell>
          <cell r="F3427">
            <v>19.739999999999998</v>
          </cell>
          <cell r="G3427">
            <v>19.739999999999998</v>
          </cell>
        </row>
        <row r="3428">
          <cell r="B3428" t="str">
            <v>SIURB....59020</v>
          </cell>
          <cell r="C3428" t="str">
            <v>Bloco de ligação ext.ble-2 (caixa) c/kit de instal: c/ isol porc.2rp, paraf.pr60 c/ porc.e suporte tipo dm-padr.telesp</v>
          </cell>
          <cell r="D3428" t="str">
            <v>UN</v>
          </cell>
          <cell r="E3428">
            <v>1</v>
          </cell>
          <cell r="F3428">
            <v>4.88</v>
          </cell>
          <cell r="G3428">
            <v>4.88</v>
          </cell>
        </row>
        <row r="3429">
          <cell r="B3429" t="str">
            <v>SINAPI...11944</v>
          </cell>
          <cell r="C3429" t="str">
            <v>Cinta galvanizada de 8"</v>
          </cell>
          <cell r="D3429" t="str">
            <v>UN</v>
          </cell>
          <cell r="E3429">
            <v>6</v>
          </cell>
          <cell r="F3429">
            <v>20.18</v>
          </cell>
          <cell r="G3429">
            <v>121.08</v>
          </cell>
        </row>
        <row r="3430">
          <cell r="B3430" t="str">
            <v>SIURB....59030</v>
          </cell>
          <cell r="C3430" t="str">
            <v>Fita isolante rolo de 19mm x 20m - cor preta</v>
          </cell>
          <cell r="D3430" t="str">
            <v>M</v>
          </cell>
          <cell r="E3430">
            <v>6.08</v>
          </cell>
          <cell r="F3430">
            <v>0.19</v>
          </cell>
          <cell r="G3430">
            <v>1.1599999999999999</v>
          </cell>
        </row>
        <row r="3431">
          <cell r="B3431" t="str">
            <v>SIURB....61082</v>
          </cell>
          <cell r="C3431" t="str">
            <v>Disjuntor (mini) bipolar 80a tipo europeu</v>
          </cell>
          <cell r="D3431" t="str">
            <v>UN</v>
          </cell>
          <cell r="E3431">
            <v>2</v>
          </cell>
          <cell r="F3431">
            <v>65.349999999999994</v>
          </cell>
          <cell r="G3431">
            <v>130.69999999999999</v>
          </cell>
        </row>
        <row r="3432">
          <cell r="A3432" t="str">
            <v>EDIF 09-01-57</v>
          </cell>
          <cell r="B3432">
            <v>0</v>
          </cell>
          <cell r="C3432" t="str">
            <v>ENTRADA AÉREA DE ENERGIA E TELEFONE - 31 À 39KVA</v>
          </cell>
          <cell r="D3432" t="str">
            <v>UN</v>
          </cell>
          <cell r="F3432">
            <v>0</v>
          </cell>
          <cell r="G3432">
            <v>3663.0400000000004</v>
          </cell>
        </row>
        <row r="3433">
          <cell r="B3433" t="str">
            <v>SINAPI...02436</v>
          </cell>
          <cell r="C3433" t="str">
            <v xml:space="preserve">Eletricista </v>
          </cell>
          <cell r="D3433" t="str">
            <v>H</v>
          </cell>
          <cell r="E3433">
            <v>25</v>
          </cell>
          <cell r="F3433">
            <v>12.73</v>
          </cell>
          <cell r="G3433">
            <v>318.25</v>
          </cell>
        </row>
        <row r="3434">
          <cell r="B3434" t="str">
            <v>SINAPI...06113</v>
          </cell>
          <cell r="C3434" t="str">
            <v>|em processo de desativação| ajudante de eletricista</v>
          </cell>
          <cell r="D3434" t="str">
            <v>H</v>
          </cell>
          <cell r="E3434">
            <v>25</v>
          </cell>
          <cell r="F3434">
            <v>10.029999999999999</v>
          </cell>
          <cell r="G3434">
            <v>250.75</v>
          </cell>
        </row>
        <row r="3435">
          <cell r="B3435" t="str">
            <v>SINAPI...00333</v>
          </cell>
          <cell r="C3435" t="str">
            <v>Arame galvanizado 14 bwg, d = 2,11 mm (0,026 kg/m)</v>
          </cell>
          <cell r="D3435" t="str">
            <v>KG</v>
          </cell>
          <cell r="E3435">
            <v>0.2</v>
          </cell>
          <cell r="F3435">
            <v>7.04</v>
          </cell>
          <cell r="G3435">
            <v>1.41</v>
          </cell>
        </row>
        <row r="3436">
          <cell r="B3436" t="str">
            <v>SIURB....50826</v>
          </cell>
          <cell r="C3436" t="str">
            <v>Caixa para medidor tipo m ext - (120x90x25)cm</v>
          </cell>
          <cell r="D3436" t="str">
            <v>UN</v>
          </cell>
          <cell r="E3436">
            <v>1</v>
          </cell>
          <cell r="F3436">
            <v>691.24</v>
          </cell>
          <cell r="G3436">
            <v>691.24</v>
          </cell>
        </row>
        <row r="3437">
          <cell r="B3437" t="str">
            <v>SIURB....50827</v>
          </cell>
          <cell r="C3437" t="str">
            <v>Caixa para medidor tipo t - (90x60x25)cm</v>
          </cell>
          <cell r="D3437" t="str">
            <v>UN</v>
          </cell>
          <cell r="E3437">
            <v>1</v>
          </cell>
          <cell r="F3437">
            <v>260.17</v>
          </cell>
          <cell r="G3437">
            <v>260.17</v>
          </cell>
        </row>
        <row r="3438">
          <cell r="B3438" t="str">
            <v>SIURB....50830</v>
          </cell>
          <cell r="C3438" t="str">
            <v>Caixa venez. tp.-telesp - 15x25x10cm</v>
          </cell>
          <cell r="D3438" t="str">
            <v>UN</v>
          </cell>
          <cell r="E3438">
            <v>1</v>
          </cell>
          <cell r="F3438">
            <v>34.950000000000003</v>
          </cell>
          <cell r="G3438">
            <v>34.950000000000003</v>
          </cell>
        </row>
        <row r="3439">
          <cell r="B3439" t="str">
            <v>SINAPI...02633</v>
          </cell>
          <cell r="C3439" t="str">
            <v>Curva 90g ferro galv eletrotilico 3/4" p/ eletroduto</v>
          </cell>
          <cell r="D3439" t="str">
            <v>UN</v>
          </cell>
          <cell r="E3439">
            <v>2</v>
          </cell>
          <cell r="F3439">
            <v>2.19</v>
          </cell>
          <cell r="G3439">
            <v>4.38</v>
          </cell>
        </row>
        <row r="3440">
          <cell r="B3440" t="str">
            <v>SINAPI...02620</v>
          </cell>
          <cell r="C3440" t="str">
            <v>Curva 90g ferro galv eletrolitico 3" p/ eletroduto</v>
          </cell>
          <cell r="D3440" t="str">
            <v>UN</v>
          </cell>
          <cell r="E3440">
            <v>2</v>
          </cell>
          <cell r="F3440">
            <v>46.17</v>
          </cell>
          <cell r="G3440">
            <v>92.34</v>
          </cell>
        </row>
        <row r="3441">
          <cell r="B3441" t="str">
            <v>SIURB....51641</v>
          </cell>
          <cell r="C3441" t="str">
            <v>Eletroduto de aço galvanizado a fogo tipo semi-pesado/médio rosca nbr 8133 - esp. 1,50mm - 3/4"</v>
          </cell>
          <cell r="D3441" t="str">
            <v>M</v>
          </cell>
          <cell r="E3441">
            <v>9</v>
          </cell>
          <cell r="F3441">
            <v>9</v>
          </cell>
          <cell r="G3441">
            <v>81</v>
          </cell>
        </row>
        <row r="3442">
          <cell r="B3442" t="str">
            <v>SIURB....51647</v>
          </cell>
          <cell r="C3442" t="str">
            <v>Eletroduto de aço galvanizado a fogo tipo semi-pesado/médio rosca nbr 8133 - esp. 1,50mm - 3"</v>
          </cell>
          <cell r="D3442" t="str">
            <v>M</v>
          </cell>
          <cell r="E3442">
            <v>6</v>
          </cell>
          <cell r="F3442">
            <v>31.27</v>
          </cell>
          <cell r="G3442">
            <v>187.62</v>
          </cell>
        </row>
        <row r="3443">
          <cell r="B3443" t="str">
            <v>SINAPI...02637</v>
          </cell>
          <cell r="C3443" t="str">
            <v>Luva ferro galv eletrolitico 3/4" p/ eletroduto</v>
          </cell>
          <cell r="D3443" t="str">
            <v>UN</v>
          </cell>
          <cell r="E3443">
            <v>5</v>
          </cell>
          <cell r="F3443">
            <v>0.83</v>
          </cell>
          <cell r="G3443">
            <v>4.1500000000000004</v>
          </cell>
        </row>
        <row r="3444">
          <cell r="B3444" t="str">
            <v>SINAPI...02643</v>
          </cell>
          <cell r="C3444" t="str">
            <v>Luva ferro galv eletrotilico 2" p/ eletroduto</v>
          </cell>
          <cell r="D3444" t="str">
            <v>UN</v>
          </cell>
          <cell r="E3444">
            <v>5</v>
          </cell>
          <cell r="F3444">
            <v>3.24</v>
          </cell>
          <cell r="G3444">
            <v>16.2</v>
          </cell>
        </row>
        <row r="3445">
          <cell r="B3445" t="str">
            <v>SINAPI...02629</v>
          </cell>
          <cell r="C3445" t="str">
            <v>Curva 135g ferro galv eletrolitico 3" p/ eletroduto</v>
          </cell>
          <cell r="D3445" t="str">
            <v>UN</v>
          </cell>
          <cell r="E3445">
            <v>1</v>
          </cell>
          <cell r="F3445">
            <v>25.02</v>
          </cell>
          <cell r="G3445">
            <v>25.02</v>
          </cell>
        </row>
        <row r="3446">
          <cell r="B3446" t="str">
            <v>SINAPI...02673</v>
          </cell>
          <cell r="C3446" t="str">
            <v>Eletroduto de pvc roscável de 1/2" (12,7 mm), sem luva</v>
          </cell>
          <cell r="D3446" t="str">
            <v>M</v>
          </cell>
          <cell r="E3446">
            <v>3</v>
          </cell>
          <cell r="F3446">
            <v>1.39</v>
          </cell>
          <cell r="G3446">
            <v>4.17</v>
          </cell>
        </row>
        <row r="3447">
          <cell r="B3447" t="str">
            <v>SINAPI...01879</v>
          </cell>
          <cell r="C3447" t="str">
            <v>Curva pvc 90g p/ eletroduto roscavel 3/4"</v>
          </cell>
          <cell r="D3447" t="str">
            <v>UN</v>
          </cell>
          <cell r="E3447">
            <v>3</v>
          </cell>
          <cell r="F3447">
            <v>2.1</v>
          </cell>
          <cell r="G3447">
            <v>6.3</v>
          </cell>
        </row>
        <row r="3448">
          <cell r="B3448" t="str">
            <v>SINAPI...00988</v>
          </cell>
          <cell r="C3448" t="str">
            <v>Cabo de cobre isolamento anti-chama 450/750v 70mm2, tp pirastic pirelli ou similar</v>
          </cell>
          <cell r="D3448" t="str">
            <v>M</v>
          </cell>
          <cell r="E3448">
            <v>30</v>
          </cell>
          <cell r="F3448">
            <v>24.37</v>
          </cell>
          <cell r="G3448">
            <v>731.1</v>
          </cell>
        </row>
        <row r="3449">
          <cell r="B3449" t="str">
            <v>SINAPI...00863</v>
          </cell>
          <cell r="C3449" t="str">
            <v>Cabo de cobre nu 35mm2 meio-duro</v>
          </cell>
          <cell r="D3449" t="str">
            <v>M</v>
          </cell>
          <cell r="E3449">
            <v>4</v>
          </cell>
          <cell r="F3449">
            <v>10.74</v>
          </cell>
          <cell r="G3449">
            <v>42.96</v>
          </cell>
        </row>
        <row r="3450">
          <cell r="B3450" t="str">
            <v>SIURB....53277</v>
          </cell>
          <cell r="C3450" t="str">
            <v>Chave seccionadora trip. abertura sob carga - 250a/500v - sem fusíveis</v>
          </cell>
          <cell r="D3450" t="str">
            <v>UN</v>
          </cell>
          <cell r="E3450">
            <v>1</v>
          </cell>
          <cell r="F3450">
            <v>272.60000000000002</v>
          </cell>
          <cell r="G3450">
            <v>272.60000000000002</v>
          </cell>
        </row>
        <row r="3451">
          <cell r="B3451" t="str">
            <v>SIURB....54022</v>
          </cell>
          <cell r="C3451" t="str">
            <v>Barra de cobre eletrolítico chata med. 3/8"x3/32" (9,52x2,38mm)</v>
          </cell>
          <cell r="D3451" t="str">
            <v>M</v>
          </cell>
          <cell r="E3451">
            <v>0.2</v>
          </cell>
          <cell r="F3451">
            <v>7.81</v>
          </cell>
          <cell r="G3451">
            <v>1.56</v>
          </cell>
        </row>
        <row r="3452">
          <cell r="B3452" t="str">
            <v>SIURB....54576</v>
          </cell>
          <cell r="C3452" t="str">
            <v>Suporte de fixação para 2 disjuntores geral</v>
          </cell>
          <cell r="D3452" t="str">
            <v>UN</v>
          </cell>
          <cell r="E3452">
            <v>2</v>
          </cell>
          <cell r="F3452">
            <v>1.49</v>
          </cell>
          <cell r="G3452">
            <v>2.98</v>
          </cell>
        </row>
        <row r="3453">
          <cell r="B3453" t="str">
            <v>SINAPI...03278</v>
          </cell>
          <cell r="C3453" t="str">
            <v>Caixa inspecao concreto pre moldado circular com tampa d = 40cm</v>
          </cell>
          <cell r="D3453" t="str">
            <v>UN</v>
          </cell>
          <cell r="E3453">
            <v>1</v>
          </cell>
          <cell r="F3453">
            <v>32.619999999999997</v>
          </cell>
          <cell r="G3453">
            <v>32.619999999999997</v>
          </cell>
        </row>
        <row r="3454">
          <cell r="B3454" t="str">
            <v>SINAPI...03379</v>
          </cell>
          <cell r="C3454" t="str">
            <v>Haste de aterramento, dn 5/8 x 3000mm, em aco revestido com uma camada de cobre eletrolítico.</v>
          </cell>
          <cell r="D3454" t="str">
            <v>UN</v>
          </cell>
          <cell r="E3454">
            <v>1</v>
          </cell>
          <cell r="F3454">
            <v>23.77</v>
          </cell>
          <cell r="G3454">
            <v>23.77</v>
          </cell>
        </row>
        <row r="3455">
          <cell r="B3455" t="str">
            <v>SIURB....58020</v>
          </cell>
          <cell r="C3455" t="str">
            <v>Conector para haste tipo copperweld</v>
          </cell>
          <cell r="D3455" t="str">
            <v>UN</v>
          </cell>
          <cell r="E3455">
            <v>1</v>
          </cell>
          <cell r="F3455">
            <v>16.87</v>
          </cell>
          <cell r="G3455">
            <v>16.87</v>
          </cell>
        </row>
        <row r="3456">
          <cell r="B3456" t="str">
            <v>SIURB....58031</v>
          </cell>
          <cell r="C3456" t="str">
            <v>Conector tipo split-bolt para cabo de 35mm2</v>
          </cell>
          <cell r="D3456" t="str">
            <v>UN</v>
          </cell>
          <cell r="E3456">
            <v>1</v>
          </cell>
          <cell r="F3456">
            <v>3.51</v>
          </cell>
          <cell r="G3456">
            <v>3.51</v>
          </cell>
        </row>
        <row r="3457">
          <cell r="B3457" t="str">
            <v>SINAPI...11855</v>
          </cell>
          <cell r="C3457" t="str">
            <v>Conector mecanico split-bolt para cabo 70 mm2</v>
          </cell>
          <cell r="D3457" t="str">
            <v>UN</v>
          </cell>
          <cell r="E3457">
            <v>6</v>
          </cell>
          <cell r="F3457">
            <v>5.21</v>
          </cell>
          <cell r="G3457">
            <v>31.26</v>
          </cell>
        </row>
        <row r="3458">
          <cell r="B3458" t="str">
            <v>SINAPI...00851</v>
          </cell>
          <cell r="C3458" t="str">
            <v>Bucha e arruela aluminio fundido p/ eletroduto 20mm (3/4'')</v>
          </cell>
          <cell r="D3458" t="str">
            <v>CJ</v>
          </cell>
          <cell r="E3458">
            <v>4</v>
          </cell>
          <cell r="F3458">
            <v>0.35</v>
          </cell>
          <cell r="G3458">
            <v>1.4</v>
          </cell>
        </row>
        <row r="3459">
          <cell r="B3459" t="str">
            <v>SINAPI...00844</v>
          </cell>
          <cell r="C3459" t="str">
            <v>Bucha e arruela aluminio fundido p/ eletroduto 75mm (3'')</v>
          </cell>
          <cell r="D3459" t="str">
            <v>CJ</v>
          </cell>
          <cell r="E3459">
            <v>6</v>
          </cell>
          <cell r="F3459">
            <v>2.38</v>
          </cell>
          <cell r="G3459">
            <v>14.28</v>
          </cell>
        </row>
        <row r="3460">
          <cell r="B3460" t="str">
            <v>SIURB....58602</v>
          </cell>
          <cell r="C3460" t="str">
            <v>Poste de concreto duplo t - h=7,50m - 90kg</v>
          </cell>
          <cell r="D3460" t="str">
            <v>UN</v>
          </cell>
          <cell r="E3460">
            <v>1</v>
          </cell>
          <cell r="F3460">
            <v>220.63</v>
          </cell>
          <cell r="G3460">
            <v>220.63</v>
          </cell>
        </row>
        <row r="3461">
          <cell r="B3461" t="str">
            <v>SIURB....59005</v>
          </cell>
          <cell r="C3461" t="str">
            <v>Alça com isolador de porcelana tipo telesp</v>
          </cell>
          <cell r="D3461" t="str">
            <v>UN</v>
          </cell>
          <cell r="E3461">
            <v>1</v>
          </cell>
          <cell r="F3461">
            <v>11.94</v>
          </cell>
          <cell r="G3461">
            <v>11.94</v>
          </cell>
        </row>
        <row r="3462">
          <cell r="B3462" t="str">
            <v>SINAPI...01093</v>
          </cell>
          <cell r="C3462" t="str">
            <v>Armacao vertical c/ haste e contra-pino em chapa de ferro galv 3/16" c/ 3 estribos e 3 isoladores"</v>
          </cell>
          <cell r="D3462" t="str">
            <v>UN</v>
          </cell>
          <cell r="E3462">
            <v>1</v>
          </cell>
          <cell r="F3462">
            <v>19.739999999999998</v>
          </cell>
          <cell r="G3462">
            <v>19.739999999999998</v>
          </cell>
        </row>
        <row r="3463">
          <cell r="B3463" t="str">
            <v>SIURB....59020</v>
          </cell>
          <cell r="C3463" t="str">
            <v>Bloco de ligação ext.ble-2 (caixa) c/kit de instal: c/ isol porc.2rp, paraf.pr60 c/ porc.e suporte tipo dm-padr.telesp</v>
          </cell>
          <cell r="D3463" t="str">
            <v>UN</v>
          </cell>
          <cell r="E3463">
            <v>1</v>
          </cell>
          <cell r="F3463">
            <v>4.88</v>
          </cell>
          <cell r="G3463">
            <v>4.88</v>
          </cell>
        </row>
        <row r="3464">
          <cell r="B3464" t="str">
            <v>SINAPI...11944</v>
          </cell>
          <cell r="C3464" t="str">
            <v>Cinta galvanizada de 8"</v>
          </cell>
          <cell r="D3464" t="str">
            <v>UN</v>
          </cell>
          <cell r="E3464">
            <v>6</v>
          </cell>
          <cell r="F3464">
            <v>20.18</v>
          </cell>
          <cell r="G3464">
            <v>121.08</v>
          </cell>
        </row>
        <row r="3465">
          <cell r="B3465" t="str">
            <v>SIURB....59030</v>
          </cell>
          <cell r="C3465" t="str">
            <v>Fita isolante rolo de 19mm x 20m - cor preta</v>
          </cell>
          <cell r="D3465" t="str">
            <v>M</v>
          </cell>
          <cell r="E3465">
            <v>6.38</v>
          </cell>
          <cell r="F3465">
            <v>0.19</v>
          </cell>
          <cell r="G3465">
            <v>1.21</v>
          </cell>
        </row>
        <row r="3466">
          <cell r="B3466" t="str">
            <v>SIURB....61082</v>
          </cell>
          <cell r="C3466" t="str">
            <v>Disjuntor (mini) bipolar 80a tipo europeu</v>
          </cell>
          <cell r="D3466" t="str">
            <v>UN</v>
          </cell>
          <cell r="E3466">
            <v>2</v>
          </cell>
          <cell r="F3466">
            <v>65.349999999999994</v>
          </cell>
          <cell r="G3466">
            <v>130.69999999999999</v>
          </cell>
        </row>
        <row r="3467">
          <cell r="A3467" t="str">
            <v>EDIF 09-01-58</v>
          </cell>
          <cell r="B3467">
            <v>0</v>
          </cell>
          <cell r="C3467" t="str">
            <v>ENTRADA AÉREA DE ENERGIA E TELEFONE - 40 À 47KVA</v>
          </cell>
          <cell r="D3467" t="str">
            <v>UN</v>
          </cell>
          <cell r="F3467">
            <v>0</v>
          </cell>
          <cell r="G3467">
            <v>4083.41</v>
          </cell>
        </row>
        <row r="3468">
          <cell r="B3468" t="str">
            <v>SINAPI...02436</v>
          </cell>
          <cell r="C3468" t="str">
            <v xml:space="preserve">Eletricista </v>
          </cell>
          <cell r="D3468" t="str">
            <v>H</v>
          </cell>
          <cell r="E3468">
            <v>30</v>
          </cell>
          <cell r="F3468">
            <v>12.73</v>
          </cell>
          <cell r="G3468">
            <v>381.9</v>
          </cell>
        </row>
        <row r="3469">
          <cell r="B3469" t="str">
            <v>SINAPI...06113</v>
          </cell>
          <cell r="C3469" t="str">
            <v>|em processo de desativação| ajudante de eletricista</v>
          </cell>
          <cell r="D3469" t="str">
            <v>H</v>
          </cell>
          <cell r="E3469">
            <v>30</v>
          </cell>
          <cell r="F3469">
            <v>10.029999999999999</v>
          </cell>
          <cell r="G3469">
            <v>300.89999999999998</v>
          </cell>
        </row>
        <row r="3470">
          <cell r="B3470" t="str">
            <v>SINAPI...00333</v>
          </cell>
          <cell r="C3470" t="str">
            <v>Arame galvanizado 14 bwg, d = 2,11 mm (0,026 kg/m)</v>
          </cell>
          <cell r="D3470" t="str">
            <v>KG</v>
          </cell>
          <cell r="E3470">
            <v>0.2</v>
          </cell>
          <cell r="F3470">
            <v>7.04</v>
          </cell>
          <cell r="G3470">
            <v>1.41</v>
          </cell>
        </row>
        <row r="3471">
          <cell r="B3471" t="str">
            <v>SIURB....50826</v>
          </cell>
          <cell r="C3471" t="str">
            <v>Caixa para medidor tipo m ext - (120x90x25)cm</v>
          </cell>
          <cell r="D3471" t="str">
            <v>UN</v>
          </cell>
          <cell r="E3471">
            <v>1</v>
          </cell>
          <cell r="F3471">
            <v>691.24</v>
          </cell>
          <cell r="G3471">
            <v>691.24</v>
          </cell>
        </row>
        <row r="3472">
          <cell r="B3472" t="str">
            <v>SIURB....50827</v>
          </cell>
          <cell r="C3472" t="str">
            <v>Caixa para medidor tipo t - (90x60x25)cm</v>
          </cell>
          <cell r="D3472" t="str">
            <v>UN</v>
          </cell>
          <cell r="E3472">
            <v>1</v>
          </cell>
          <cell r="F3472">
            <v>260.17</v>
          </cell>
          <cell r="G3472">
            <v>260.17</v>
          </cell>
        </row>
        <row r="3473">
          <cell r="B3473" t="str">
            <v>SIURB....50830</v>
          </cell>
          <cell r="C3473" t="str">
            <v>Caixa venez. tp.-telesp - 15x25x10cm</v>
          </cell>
          <cell r="D3473" t="str">
            <v>UN</v>
          </cell>
          <cell r="E3473">
            <v>1</v>
          </cell>
          <cell r="F3473">
            <v>34.950000000000003</v>
          </cell>
          <cell r="G3473">
            <v>34.950000000000003</v>
          </cell>
        </row>
        <row r="3474">
          <cell r="B3474" t="str">
            <v>SINAPI...02633</v>
          </cell>
          <cell r="C3474" t="str">
            <v>Curva 90g ferro galv eletrotilico 3/4" p/ eletroduto</v>
          </cell>
          <cell r="D3474" t="str">
            <v>UN</v>
          </cell>
          <cell r="E3474">
            <v>2</v>
          </cell>
          <cell r="F3474">
            <v>2.19</v>
          </cell>
          <cell r="G3474">
            <v>4.38</v>
          </cell>
        </row>
        <row r="3475">
          <cell r="B3475" t="str">
            <v>SINAPI...02620</v>
          </cell>
          <cell r="C3475" t="str">
            <v>Curva 90g ferro galv eletrolitico 3" p/ eletroduto</v>
          </cell>
          <cell r="D3475" t="str">
            <v>UN</v>
          </cell>
          <cell r="E3475">
            <v>2</v>
          </cell>
          <cell r="F3475">
            <v>46.17</v>
          </cell>
          <cell r="G3475">
            <v>92.34</v>
          </cell>
        </row>
        <row r="3476">
          <cell r="B3476" t="str">
            <v>SIURB....51641</v>
          </cell>
          <cell r="C3476" t="str">
            <v>Eletroduto de aço galvanizado a fogo tipo semi-pesado/médio rosca nbr 8133 - esp. 1,50mm - 3/4"</v>
          </cell>
          <cell r="D3476" t="str">
            <v>M</v>
          </cell>
          <cell r="E3476">
            <v>9</v>
          </cell>
          <cell r="F3476">
            <v>9</v>
          </cell>
          <cell r="G3476">
            <v>81</v>
          </cell>
        </row>
        <row r="3477">
          <cell r="B3477" t="str">
            <v>SIURB....51647</v>
          </cell>
          <cell r="C3477" t="str">
            <v>Eletroduto de aço galvanizado a fogo tipo semi-pesado/médio rosca nbr 8133 - esp. 1,50mm - 3"</v>
          </cell>
          <cell r="D3477" t="str">
            <v>M</v>
          </cell>
          <cell r="E3477">
            <v>6</v>
          </cell>
          <cell r="F3477">
            <v>31.27</v>
          </cell>
          <cell r="G3477">
            <v>187.62</v>
          </cell>
        </row>
        <row r="3478">
          <cell r="B3478" t="str">
            <v>SINAPI...02637</v>
          </cell>
          <cell r="C3478" t="str">
            <v>Luva ferro galv eletrolitico 3/4" p/ eletroduto</v>
          </cell>
          <cell r="D3478" t="str">
            <v>UN</v>
          </cell>
          <cell r="E3478">
            <v>5</v>
          </cell>
          <cell r="F3478">
            <v>0.83</v>
          </cell>
          <cell r="G3478">
            <v>4.1500000000000004</v>
          </cell>
        </row>
        <row r="3479">
          <cell r="B3479" t="str">
            <v>SINAPI...02643</v>
          </cell>
          <cell r="C3479" t="str">
            <v>Luva ferro galv eletrotilico 2" p/ eletroduto</v>
          </cell>
          <cell r="D3479" t="str">
            <v>UN</v>
          </cell>
          <cell r="E3479">
            <v>5</v>
          </cell>
          <cell r="F3479">
            <v>3.24</v>
          </cell>
          <cell r="G3479">
            <v>16.2</v>
          </cell>
        </row>
        <row r="3480">
          <cell r="B3480" t="str">
            <v>SINAPI...02629</v>
          </cell>
          <cell r="C3480" t="str">
            <v>Curva 135g ferro galv eletrolitico 3" p/ eletroduto</v>
          </cell>
          <cell r="D3480" t="str">
            <v>UN</v>
          </cell>
          <cell r="E3480">
            <v>1</v>
          </cell>
          <cell r="F3480">
            <v>25.02</v>
          </cell>
          <cell r="G3480">
            <v>25.02</v>
          </cell>
        </row>
        <row r="3481">
          <cell r="B3481" t="str">
            <v>SINAPI...02673</v>
          </cell>
          <cell r="C3481" t="str">
            <v>Eletroduto de pvc roscável de 1/2" (12,7 mm), sem luva</v>
          </cell>
          <cell r="D3481" t="str">
            <v>M</v>
          </cell>
          <cell r="E3481">
            <v>3</v>
          </cell>
          <cell r="F3481">
            <v>1.39</v>
          </cell>
          <cell r="G3481">
            <v>4.17</v>
          </cell>
        </row>
        <row r="3482">
          <cell r="B3482" t="str">
            <v>SINAPI...01879</v>
          </cell>
          <cell r="C3482" t="str">
            <v>Curva pvc 90g p/ eletroduto roscavel 3/4"</v>
          </cell>
          <cell r="D3482" t="str">
            <v>UN</v>
          </cell>
          <cell r="E3482">
            <v>3</v>
          </cell>
          <cell r="F3482">
            <v>2.1</v>
          </cell>
          <cell r="G3482">
            <v>6.3</v>
          </cell>
        </row>
        <row r="3483">
          <cell r="B3483" t="str">
            <v>SINAPI...00989</v>
          </cell>
          <cell r="C3483" t="str">
            <v>Cabo de cobre isolamento anti-chama 450/750v 95mm2, tp pirastic pirelli ou equiv</v>
          </cell>
          <cell r="D3483" t="str">
            <v>M</v>
          </cell>
          <cell r="E3483">
            <v>30</v>
          </cell>
          <cell r="F3483">
            <v>32.83</v>
          </cell>
          <cell r="G3483">
            <v>984.9</v>
          </cell>
        </row>
        <row r="3484">
          <cell r="B3484" t="str">
            <v>SINAPI...00867</v>
          </cell>
          <cell r="C3484" t="str">
            <v>Cabo de cobre nu 50mm2 meio-duro</v>
          </cell>
          <cell r="D3484" t="str">
            <v>M</v>
          </cell>
          <cell r="E3484">
            <v>4</v>
          </cell>
          <cell r="F3484">
            <v>14</v>
          </cell>
          <cell r="G3484">
            <v>56</v>
          </cell>
        </row>
        <row r="3485">
          <cell r="B3485" t="str">
            <v>SIURB....53277</v>
          </cell>
          <cell r="C3485" t="str">
            <v>Chave seccionadora trip. abertura sob carga - 250a/500v - sem fusíveis</v>
          </cell>
          <cell r="D3485" t="str">
            <v>UN</v>
          </cell>
          <cell r="E3485">
            <v>1</v>
          </cell>
          <cell r="F3485">
            <v>272.60000000000002</v>
          </cell>
          <cell r="G3485">
            <v>272.60000000000002</v>
          </cell>
        </row>
        <row r="3486">
          <cell r="B3486" t="str">
            <v>SIURB....54028</v>
          </cell>
          <cell r="C3486" t="str">
            <v>Barramento de cobre para 200a - 25x4mm</v>
          </cell>
          <cell r="D3486" t="str">
            <v>M</v>
          </cell>
          <cell r="E3486">
            <v>0.2</v>
          </cell>
          <cell r="F3486">
            <v>43.53</v>
          </cell>
          <cell r="G3486">
            <v>8.7100000000000009</v>
          </cell>
        </row>
        <row r="3487">
          <cell r="B3487" t="str">
            <v>SIURB....54576</v>
          </cell>
          <cell r="C3487" t="str">
            <v>Suporte de fixação para 2 disjuntores geral</v>
          </cell>
          <cell r="D3487" t="str">
            <v>UN</v>
          </cell>
          <cell r="E3487">
            <v>2</v>
          </cell>
          <cell r="F3487">
            <v>1.49</v>
          </cell>
          <cell r="G3487">
            <v>2.98</v>
          </cell>
        </row>
        <row r="3488">
          <cell r="B3488" t="str">
            <v>SINAPI...03278</v>
          </cell>
          <cell r="C3488" t="str">
            <v>Caixa inspecao concreto pre moldado circular com tampa d = 40cm</v>
          </cell>
          <cell r="D3488" t="str">
            <v>UN</v>
          </cell>
          <cell r="E3488">
            <v>1</v>
          </cell>
          <cell r="F3488">
            <v>32.619999999999997</v>
          </cell>
          <cell r="G3488">
            <v>32.619999999999997</v>
          </cell>
        </row>
        <row r="3489">
          <cell r="B3489" t="str">
            <v>SINAPI...03379</v>
          </cell>
          <cell r="C3489" t="str">
            <v>Haste de aterramento, dn 5/8 x 3000mm, em aco revestido com uma camada de cobre eletrolítico.</v>
          </cell>
          <cell r="D3489" t="str">
            <v>UN</v>
          </cell>
          <cell r="E3489">
            <v>1</v>
          </cell>
          <cell r="F3489">
            <v>23.77</v>
          </cell>
          <cell r="G3489">
            <v>23.77</v>
          </cell>
        </row>
        <row r="3490">
          <cell r="B3490" t="str">
            <v>SIURB....58020</v>
          </cell>
          <cell r="C3490" t="str">
            <v>Conector para haste tipo copperweld</v>
          </cell>
          <cell r="D3490" t="str">
            <v>UN</v>
          </cell>
          <cell r="E3490">
            <v>1</v>
          </cell>
          <cell r="F3490">
            <v>16.87</v>
          </cell>
          <cell r="G3490">
            <v>16.87</v>
          </cell>
        </row>
        <row r="3491">
          <cell r="B3491" t="str">
            <v>SIURB....58033</v>
          </cell>
          <cell r="C3491" t="str">
            <v>Conector tipo split-bolt para cabo de 95mm2</v>
          </cell>
          <cell r="D3491" t="str">
            <v>UN</v>
          </cell>
          <cell r="E3491">
            <v>6</v>
          </cell>
          <cell r="F3491">
            <v>10.43</v>
          </cell>
          <cell r="G3491">
            <v>62.58</v>
          </cell>
        </row>
        <row r="3492">
          <cell r="B3492" t="str">
            <v>SIURB....58034</v>
          </cell>
          <cell r="C3492" t="str">
            <v>Conector tipo split-bolt para cabo de 50mm2</v>
          </cell>
          <cell r="D3492" t="str">
            <v>UN</v>
          </cell>
          <cell r="E3492">
            <v>1</v>
          </cell>
          <cell r="F3492">
            <v>4.71</v>
          </cell>
          <cell r="G3492">
            <v>4.71</v>
          </cell>
        </row>
        <row r="3493">
          <cell r="B3493" t="str">
            <v>SINAPI...00851</v>
          </cell>
          <cell r="C3493" t="str">
            <v>Bucha e arruela aluminio fundido p/ eletroduto 20mm (3/4'')</v>
          </cell>
          <cell r="D3493" t="str">
            <v>CJ</v>
          </cell>
          <cell r="E3493">
            <v>4</v>
          </cell>
          <cell r="F3493">
            <v>0.35</v>
          </cell>
          <cell r="G3493">
            <v>1.4</v>
          </cell>
        </row>
        <row r="3494">
          <cell r="B3494" t="str">
            <v>SINAPI...00844</v>
          </cell>
          <cell r="C3494" t="str">
            <v>Bucha e arruela aluminio fundido p/ eletroduto 75mm (3'')</v>
          </cell>
          <cell r="D3494" t="str">
            <v>CJ</v>
          </cell>
          <cell r="E3494">
            <v>6</v>
          </cell>
          <cell r="F3494">
            <v>2.38</v>
          </cell>
          <cell r="G3494">
            <v>14.28</v>
          </cell>
        </row>
        <row r="3495">
          <cell r="B3495" t="str">
            <v>SIURB....58602</v>
          </cell>
          <cell r="C3495" t="str">
            <v>Poste de concreto duplo t - h=7,50m - 90kg</v>
          </cell>
          <cell r="D3495" t="str">
            <v>UN</v>
          </cell>
          <cell r="E3495">
            <v>1</v>
          </cell>
          <cell r="F3495">
            <v>220.63</v>
          </cell>
          <cell r="G3495">
            <v>220.63</v>
          </cell>
        </row>
        <row r="3496">
          <cell r="B3496" t="str">
            <v>SIURB....59005</v>
          </cell>
          <cell r="C3496" t="str">
            <v>Alça com isolador de porcelana tipo telesp</v>
          </cell>
          <cell r="D3496" t="str">
            <v>UN</v>
          </cell>
          <cell r="E3496">
            <v>1</v>
          </cell>
          <cell r="F3496">
            <v>11.94</v>
          </cell>
          <cell r="G3496">
            <v>11.94</v>
          </cell>
        </row>
        <row r="3497">
          <cell r="B3497" t="str">
            <v>SINAPI...01093</v>
          </cell>
          <cell r="C3497" t="str">
            <v>Armacao vertical c/ haste e contra-pino em chapa de ferro galv 3/16" c/ 3 estribos e 3 isoladores"</v>
          </cell>
          <cell r="D3497" t="str">
            <v>UN</v>
          </cell>
          <cell r="E3497">
            <v>1</v>
          </cell>
          <cell r="F3497">
            <v>19.739999999999998</v>
          </cell>
          <cell r="G3497">
            <v>19.739999999999998</v>
          </cell>
        </row>
        <row r="3498">
          <cell r="B3498" t="str">
            <v>SIURB....59020</v>
          </cell>
          <cell r="C3498" t="str">
            <v>Bloco de ligação ext.ble-2 (caixa) c/kit de instal: c/ isol porc.2rp, paraf.pr60 c/ porc.e suporte tipo dm-padr.telesp</v>
          </cell>
          <cell r="D3498" t="str">
            <v>UN</v>
          </cell>
          <cell r="E3498">
            <v>1</v>
          </cell>
          <cell r="F3498">
            <v>4.88</v>
          </cell>
          <cell r="G3498">
            <v>4.88</v>
          </cell>
        </row>
        <row r="3499">
          <cell r="B3499" t="str">
            <v>SINAPI...11944</v>
          </cell>
          <cell r="C3499" t="str">
            <v>Cinta galvanizada de 8"</v>
          </cell>
          <cell r="D3499" t="str">
            <v>UN</v>
          </cell>
          <cell r="E3499">
            <v>6</v>
          </cell>
          <cell r="F3499">
            <v>20.18</v>
          </cell>
          <cell r="G3499">
            <v>121.08</v>
          </cell>
        </row>
        <row r="3500">
          <cell r="B3500" t="str">
            <v>SIURB....59030</v>
          </cell>
          <cell r="C3500" t="str">
            <v>Fita isolante rolo de 19mm x 20m - cor preta</v>
          </cell>
          <cell r="D3500" t="str">
            <v>M</v>
          </cell>
          <cell r="E3500">
            <v>6.7</v>
          </cell>
          <cell r="F3500">
            <v>0.19</v>
          </cell>
          <cell r="G3500">
            <v>1.27</v>
          </cell>
        </row>
        <row r="3501">
          <cell r="B3501" t="str">
            <v>SIURB....61082</v>
          </cell>
          <cell r="C3501" t="str">
            <v>Disjuntor (mini) bipolar 80a tipo europeu</v>
          </cell>
          <cell r="D3501" t="str">
            <v>UN</v>
          </cell>
          <cell r="E3501">
            <v>2</v>
          </cell>
          <cell r="F3501">
            <v>65.349999999999994</v>
          </cell>
          <cell r="G3501">
            <v>130.69999999999999</v>
          </cell>
        </row>
        <row r="3502">
          <cell r="A3502" t="str">
            <v>EDIF 09-01-59</v>
          </cell>
          <cell r="B3502">
            <v>0</v>
          </cell>
          <cell r="C3502" t="str">
            <v>ENTRADA AÉREA DE ENERGIA E TELEFONE - 48 À 54KVA</v>
          </cell>
          <cell r="D3502" t="str">
            <v>UN</v>
          </cell>
          <cell r="F3502">
            <v>0</v>
          </cell>
          <cell r="G3502">
            <v>5023</v>
          </cell>
        </row>
        <row r="3503">
          <cell r="B3503" t="str">
            <v>SINAPI...02436</v>
          </cell>
          <cell r="C3503" t="str">
            <v xml:space="preserve">Eletricista </v>
          </cell>
          <cell r="D3503" t="str">
            <v>H</v>
          </cell>
          <cell r="E3503">
            <v>35</v>
          </cell>
          <cell r="F3503">
            <v>12.73</v>
          </cell>
          <cell r="G3503">
            <v>445.55</v>
          </cell>
        </row>
        <row r="3504">
          <cell r="B3504" t="str">
            <v>SINAPI...06113</v>
          </cell>
          <cell r="C3504" t="str">
            <v>|em processo de desativação| ajudante de eletricista</v>
          </cell>
          <cell r="D3504" t="str">
            <v>H</v>
          </cell>
          <cell r="E3504">
            <v>35</v>
          </cell>
          <cell r="F3504">
            <v>10.029999999999999</v>
          </cell>
          <cell r="G3504">
            <v>351.05</v>
          </cell>
        </row>
        <row r="3505">
          <cell r="B3505" t="str">
            <v>SINAPI...00333</v>
          </cell>
          <cell r="C3505" t="str">
            <v>Arame galvanizado 14 bwg, d = 2,11 mm (0,026 kg/m)</v>
          </cell>
          <cell r="D3505" t="str">
            <v>KG</v>
          </cell>
          <cell r="E3505">
            <v>0.2</v>
          </cell>
          <cell r="F3505">
            <v>7.04</v>
          </cell>
          <cell r="G3505">
            <v>1.41</v>
          </cell>
        </row>
        <row r="3506">
          <cell r="B3506" t="str">
            <v>SIURB....50826</v>
          </cell>
          <cell r="C3506" t="str">
            <v>Caixa para medidor tipo m ext - (120x90x25)cm</v>
          </cell>
          <cell r="D3506" t="str">
            <v>UN</v>
          </cell>
          <cell r="E3506">
            <v>1</v>
          </cell>
          <cell r="F3506">
            <v>691.24</v>
          </cell>
          <cell r="G3506">
            <v>691.24</v>
          </cell>
        </row>
        <row r="3507">
          <cell r="B3507" t="str">
            <v>SIURB....50827</v>
          </cell>
          <cell r="C3507" t="str">
            <v>Caixa para medidor tipo t - (90x60x25)cm</v>
          </cell>
          <cell r="D3507" t="str">
            <v>UN</v>
          </cell>
          <cell r="E3507">
            <v>1</v>
          </cell>
          <cell r="F3507">
            <v>260.17</v>
          </cell>
          <cell r="G3507">
            <v>260.17</v>
          </cell>
        </row>
        <row r="3508">
          <cell r="B3508" t="str">
            <v>SIURB....50830</v>
          </cell>
          <cell r="C3508" t="str">
            <v>Caixa venez. tp.-telesp - 15x25x10cm</v>
          </cell>
          <cell r="D3508" t="str">
            <v>UN</v>
          </cell>
          <cell r="E3508">
            <v>1</v>
          </cell>
          <cell r="F3508">
            <v>34.950000000000003</v>
          </cell>
          <cell r="G3508">
            <v>34.950000000000003</v>
          </cell>
        </row>
        <row r="3509">
          <cell r="B3509" t="str">
            <v>SINAPI...02633</v>
          </cell>
          <cell r="C3509" t="str">
            <v>Curva 90g ferro galv eletrotilico 3/4" p/ eletroduto</v>
          </cell>
          <cell r="D3509" t="str">
            <v>UN</v>
          </cell>
          <cell r="E3509">
            <v>2</v>
          </cell>
          <cell r="F3509">
            <v>2.19</v>
          </cell>
          <cell r="G3509">
            <v>4.38</v>
          </cell>
        </row>
        <row r="3510">
          <cell r="B3510" t="str">
            <v>SINAPI...02621</v>
          </cell>
          <cell r="C3510" t="str">
            <v>Curva 90g ferro galv eletrolitico 4" p/ eletroduto</v>
          </cell>
          <cell r="D3510" t="str">
            <v>UN</v>
          </cell>
          <cell r="E3510">
            <v>2</v>
          </cell>
          <cell r="F3510">
            <v>75.64</v>
          </cell>
          <cell r="G3510">
            <v>151.28</v>
          </cell>
        </row>
        <row r="3511">
          <cell r="B3511" t="str">
            <v>SIURB....51641</v>
          </cell>
          <cell r="C3511" t="str">
            <v>Eletroduto de aço galvanizado a fogo tipo semi-pesado/médio rosca nbr 8133 - esp. 1,50mm - 3/4"</v>
          </cell>
          <cell r="D3511" t="str">
            <v>M</v>
          </cell>
          <cell r="E3511">
            <v>9</v>
          </cell>
          <cell r="F3511">
            <v>9</v>
          </cell>
          <cell r="G3511">
            <v>81</v>
          </cell>
        </row>
        <row r="3512">
          <cell r="B3512" t="str">
            <v>SIURB....51649</v>
          </cell>
          <cell r="C3512" t="str">
            <v>Eletroduto de aço galvanizado a fogo tipo semi-pesado/médio rosca nbr 8133 - esp. 1,50mm - 4"</v>
          </cell>
          <cell r="D3512" t="str">
            <v>M</v>
          </cell>
          <cell r="E3512">
            <v>6</v>
          </cell>
          <cell r="F3512">
            <v>45.54</v>
          </cell>
          <cell r="G3512">
            <v>273.24</v>
          </cell>
        </row>
        <row r="3513">
          <cell r="B3513" t="str">
            <v>SINAPI...02637</v>
          </cell>
          <cell r="C3513" t="str">
            <v>Luva ferro galv eletrolitico 3/4" p/ eletroduto</v>
          </cell>
          <cell r="D3513" t="str">
            <v>UN</v>
          </cell>
          <cell r="E3513">
            <v>5</v>
          </cell>
          <cell r="F3513">
            <v>0.83</v>
          </cell>
          <cell r="G3513">
            <v>4.1500000000000004</v>
          </cell>
        </row>
        <row r="3514">
          <cell r="B3514" t="str">
            <v>SINAPI...02641</v>
          </cell>
          <cell r="C3514" t="str">
            <v>Luva ferro galv eletrolitico 4" p/ eletroduto</v>
          </cell>
          <cell r="D3514" t="str">
            <v>UN</v>
          </cell>
          <cell r="E3514">
            <v>5</v>
          </cell>
          <cell r="F3514">
            <v>20.32</v>
          </cell>
          <cell r="G3514">
            <v>101.6</v>
          </cell>
        </row>
        <row r="3515">
          <cell r="B3515" t="str">
            <v>SINAPI...02628</v>
          </cell>
          <cell r="C3515" t="str">
            <v>Curva 135g ferro galv eletrolitico 4" p/ eletroduto</v>
          </cell>
          <cell r="D3515" t="str">
            <v>UN</v>
          </cell>
          <cell r="E3515">
            <v>1</v>
          </cell>
          <cell r="F3515">
            <v>122.98</v>
          </cell>
          <cell r="G3515">
            <v>122.98</v>
          </cell>
        </row>
        <row r="3516">
          <cell r="B3516" t="str">
            <v>SINAPI...02674</v>
          </cell>
          <cell r="C3516" t="str">
            <v>Eletroduto de pvc roscável de 3/4" (19 mm), sem luva</v>
          </cell>
          <cell r="D3516" t="str">
            <v>M</v>
          </cell>
          <cell r="E3516">
            <v>3</v>
          </cell>
          <cell r="F3516">
            <v>1.9</v>
          </cell>
          <cell r="G3516">
            <v>5.7</v>
          </cell>
        </row>
        <row r="3517">
          <cell r="B3517" t="str">
            <v>SINAPI...01879</v>
          </cell>
          <cell r="C3517" t="str">
            <v>Curva pvc 90g p/ eletroduto roscavel 3/4"</v>
          </cell>
          <cell r="D3517" t="str">
            <v>UN</v>
          </cell>
          <cell r="E3517">
            <v>3</v>
          </cell>
          <cell r="F3517">
            <v>2.1</v>
          </cell>
          <cell r="G3517">
            <v>6.3</v>
          </cell>
        </row>
        <row r="3518">
          <cell r="B3518" t="str">
            <v>SIURB....52812</v>
          </cell>
          <cell r="C3518" t="str">
            <v>Cabo 120;00 mm2 - isolamento p/ 0;7 kv - flexível</v>
          </cell>
          <cell r="D3518" t="str">
            <v>M</v>
          </cell>
          <cell r="E3518">
            <v>30</v>
          </cell>
          <cell r="F3518">
            <v>43.8</v>
          </cell>
          <cell r="G3518">
            <v>1314</v>
          </cell>
        </row>
        <row r="3519">
          <cell r="B3519" t="str">
            <v>SINAPI...00867</v>
          </cell>
          <cell r="C3519" t="str">
            <v>Cabo de cobre nu 50mm2 meio-duro</v>
          </cell>
          <cell r="D3519" t="str">
            <v>M</v>
          </cell>
          <cell r="E3519">
            <v>4</v>
          </cell>
          <cell r="F3519">
            <v>14</v>
          </cell>
          <cell r="G3519">
            <v>56</v>
          </cell>
        </row>
        <row r="3520">
          <cell r="B3520" t="str">
            <v>SIURB....53279</v>
          </cell>
          <cell r="C3520" t="str">
            <v>Chave seccionadora trip. abertura sob carga - 400a/500v - sem fusíveis</v>
          </cell>
          <cell r="D3520" t="str">
            <v>UN</v>
          </cell>
          <cell r="E3520">
            <v>1</v>
          </cell>
          <cell r="F3520">
            <v>414.73</v>
          </cell>
          <cell r="G3520">
            <v>414.73</v>
          </cell>
        </row>
        <row r="3521">
          <cell r="B3521" t="str">
            <v>SIURB....54028</v>
          </cell>
          <cell r="C3521" t="str">
            <v>Barramento de cobre para 200a - 25x4mm</v>
          </cell>
          <cell r="D3521" t="str">
            <v>M</v>
          </cell>
          <cell r="E3521">
            <v>0.2</v>
          </cell>
          <cell r="F3521">
            <v>43.53</v>
          </cell>
          <cell r="G3521">
            <v>8.7100000000000009</v>
          </cell>
        </row>
        <row r="3522">
          <cell r="B3522" t="str">
            <v>SIURB....54576</v>
          </cell>
          <cell r="C3522" t="str">
            <v>Suporte de fixação para 2 disjuntores geral</v>
          </cell>
          <cell r="D3522" t="str">
            <v>UN</v>
          </cell>
          <cell r="E3522">
            <v>2</v>
          </cell>
          <cell r="F3522">
            <v>1.49</v>
          </cell>
          <cell r="G3522">
            <v>2.98</v>
          </cell>
        </row>
        <row r="3523">
          <cell r="B3523" t="str">
            <v>SINAPI...03278</v>
          </cell>
          <cell r="C3523" t="str">
            <v>Caixa inspecao concreto pre moldado circular com tampa d = 40cm</v>
          </cell>
          <cell r="D3523" t="str">
            <v>UN</v>
          </cell>
          <cell r="E3523">
            <v>1</v>
          </cell>
          <cell r="F3523">
            <v>32.619999999999997</v>
          </cell>
          <cell r="G3523">
            <v>32.619999999999997</v>
          </cell>
        </row>
        <row r="3524">
          <cell r="B3524" t="str">
            <v>SINAPI...03379</v>
          </cell>
          <cell r="C3524" t="str">
            <v>Haste de aterramento, dn 5/8 x 3000mm, em aco revestido com uma camada de cobre eletrolítico.</v>
          </cell>
          <cell r="D3524" t="str">
            <v>UN</v>
          </cell>
          <cell r="E3524">
            <v>1</v>
          </cell>
          <cell r="F3524">
            <v>23.77</v>
          </cell>
          <cell r="G3524">
            <v>23.77</v>
          </cell>
        </row>
        <row r="3525">
          <cell r="B3525" t="str">
            <v>SIURB....58020</v>
          </cell>
          <cell r="C3525" t="str">
            <v>Conector para haste tipo copperweld</v>
          </cell>
          <cell r="D3525" t="str">
            <v>UN</v>
          </cell>
          <cell r="E3525">
            <v>1</v>
          </cell>
          <cell r="F3525">
            <v>16.87</v>
          </cell>
          <cell r="G3525">
            <v>16.87</v>
          </cell>
        </row>
        <row r="3526">
          <cell r="B3526" t="str">
            <v>SIURB....58033</v>
          </cell>
          <cell r="C3526" t="str">
            <v>Conector tipo split-bolt para cabo de 95mm2</v>
          </cell>
          <cell r="D3526" t="str">
            <v>UN</v>
          </cell>
          <cell r="E3526">
            <v>1</v>
          </cell>
          <cell r="F3526">
            <v>10.43</v>
          </cell>
          <cell r="G3526">
            <v>10.43</v>
          </cell>
        </row>
        <row r="3527">
          <cell r="B3527" t="str">
            <v>SIURB....58035</v>
          </cell>
          <cell r="C3527" t="str">
            <v>Conector tipo split-bolt para cabo de 120mm2</v>
          </cell>
          <cell r="D3527" t="str">
            <v>UN</v>
          </cell>
          <cell r="E3527">
            <v>6</v>
          </cell>
          <cell r="F3527">
            <v>10.55</v>
          </cell>
          <cell r="G3527">
            <v>63.3</v>
          </cell>
        </row>
        <row r="3528">
          <cell r="B3528" t="str">
            <v>SINAPI...00851</v>
          </cell>
          <cell r="C3528" t="str">
            <v>Bucha e arruela aluminio fundido p/ eletroduto 20mm (3/4'')</v>
          </cell>
          <cell r="D3528" t="str">
            <v>CJ</v>
          </cell>
          <cell r="E3528">
            <v>4</v>
          </cell>
          <cell r="F3528">
            <v>0.35</v>
          </cell>
          <cell r="G3528">
            <v>1.4</v>
          </cell>
        </row>
        <row r="3529">
          <cell r="B3529" t="str">
            <v>SIURB....58420</v>
          </cell>
          <cell r="C3529" t="str">
            <v>Bucha e arruela de zamack - 4"</v>
          </cell>
          <cell r="D3529" t="str">
            <v>UN</v>
          </cell>
          <cell r="E3529">
            <v>6</v>
          </cell>
          <cell r="F3529">
            <v>5.48</v>
          </cell>
          <cell r="G3529">
            <v>32.880000000000003</v>
          </cell>
        </row>
        <row r="3530">
          <cell r="B3530" t="str">
            <v>SIURB....58602</v>
          </cell>
          <cell r="C3530" t="str">
            <v>Poste de concreto duplo t - h=7,50m - 90kg</v>
          </cell>
          <cell r="D3530" t="str">
            <v>UN</v>
          </cell>
          <cell r="E3530">
            <v>1</v>
          </cell>
          <cell r="F3530">
            <v>220.63</v>
          </cell>
          <cell r="G3530">
            <v>220.63</v>
          </cell>
        </row>
        <row r="3531">
          <cell r="B3531" t="str">
            <v>SIURB....59005</v>
          </cell>
          <cell r="C3531" t="str">
            <v>Alça com isolador de porcelana tipo telesp</v>
          </cell>
          <cell r="D3531" t="str">
            <v>UN</v>
          </cell>
          <cell r="E3531">
            <v>1</v>
          </cell>
          <cell r="F3531">
            <v>11.94</v>
          </cell>
          <cell r="G3531">
            <v>11.94</v>
          </cell>
        </row>
        <row r="3532">
          <cell r="B3532" t="str">
            <v>SINAPI...01093</v>
          </cell>
          <cell r="C3532" t="str">
            <v>Armacao vertical c/ haste e contra-pino em chapa de ferro galv 3/16" c/ 3 estribos e 3 isoladores"</v>
          </cell>
          <cell r="D3532" t="str">
            <v>UN</v>
          </cell>
          <cell r="E3532">
            <v>1</v>
          </cell>
          <cell r="F3532">
            <v>19.739999999999998</v>
          </cell>
          <cell r="G3532">
            <v>19.739999999999998</v>
          </cell>
        </row>
        <row r="3533">
          <cell r="B3533" t="str">
            <v>SIURB....59020</v>
          </cell>
          <cell r="C3533" t="str">
            <v>Bloco de ligação ext.ble-2 (caixa) c/kit de instal: c/ isol porc.2rp, paraf.pr60 c/ porc.e suporte tipo dm-padr.telesp</v>
          </cell>
          <cell r="D3533" t="str">
            <v>UN</v>
          </cell>
          <cell r="E3533">
            <v>1</v>
          </cell>
          <cell r="F3533">
            <v>4.88</v>
          </cell>
          <cell r="G3533">
            <v>4.88</v>
          </cell>
        </row>
        <row r="3534">
          <cell r="B3534" t="str">
            <v>SINAPI...11944</v>
          </cell>
          <cell r="C3534" t="str">
            <v>Cinta galvanizada de 8"</v>
          </cell>
          <cell r="D3534" t="str">
            <v>UN</v>
          </cell>
          <cell r="E3534">
            <v>6</v>
          </cell>
          <cell r="F3534">
            <v>20.18</v>
          </cell>
          <cell r="G3534">
            <v>121.08</v>
          </cell>
        </row>
        <row r="3535">
          <cell r="B3535" t="str">
            <v>SIURB....59030</v>
          </cell>
          <cell r="C3535" t="str">
            <v>Fita isolante rolo de 19mm x 20m - cor preta</v>
          </cell>
          <cell r="D3535" t="str">
            <v>M</v>
          </cell>
          <cell r="E3535">
            <v>7.04</v>
          </cell>
          <cell r="F3535">
            <v>0.19</v>
          </cell>
          <cell r="G3535">
            <v>1.34</v>
          </cell>
        </row>
        <row r="3536">
          <cell r="B3536" t="str">
            <v>SIURB....61082</v>
          </cell>
          <cell r="C3536" t="str">
            <v>Disjuntor (mini) bipolar 80a tipo europeu</v>
          </cell>
          <cell r="D3536" t="str">
            <v>UN</v>
          </cell>
          <cell r="E3536">
            <v>2</v>
          </cell>
          <cell r="F3536">
            <v>65.349999999999994</v>
          </cell>
          <cell r="G3536">
            <v>130.69999999999999</v>
          </cell>
        </row>
        <row r="3537">
          <cell r="A3537" t="str">
            <v>EDIF 09-01-60</v>
          </cell>
          <cell r="B3537">
            <v>0</v>
          </cell>
          <cell r="C3537" t="str">
            <v>ENTRADA AÉREA DE ENERGIA E TELEFONE - 55 À 62KVA</v>
          </cell>
          <cell r="D3537" t="str">
            <v>UN</v>
          </cell>
          <cell r="F3537">
            <v>0</v>
          </cell>
          <cell r="G3537">
            <v>5224.3599999999997</v>
          </cell>
        </row>
        <row r="3538">
          <cell r="B3538" t="str">
            <v>SINAPI...02436</v>
          </cell>
          <cell r="C3538" t="str">
            <v xml:space="preserve">Eletricista </v>
          </cell>
          <cell r="D3538" t="str">
            <v>H</v>
          </cell>
          <cell r="E3538">
            <v>35</v>
          </cell>
          <cell r="F3538">
            <v>12.73</v>
          </cell>
          <cell r="G3538">
            <v>445.55</v>
          </cell>
        </row>
        <row r="3539">
          <cell r="B3539" t="str">
            <v>SINAPI...06113</v>
          </cell>
          <cell r="C3539" t="str">
            <v>|em processo de desativação| ajudante de eletricista</v>
          </cell>
          <cell r="D3539" t="str">
            <v>H</v>
          </cell>
          <cell r="E3539">
            <v>35</v>
          </cell>
          <cell r="F3539">
            <v>10.029999999999999</v>
          </cell>
          <cell r="G3539">
            <v>351.05</v>
          </cell>
        </row>
        <row r="3540">
          <cell r="B3540" t="str">
            <v>SINAPI...00333</v>
          </cell>
          <cell r="C3540" t="str">
            <v>Arame galvanizado 14 bwg, d = 2,11 mm (0,026 kg/m)</v>
          </cell>
          <cell r="D3540" t="str">
            <v>KG</v>
          </cell>
          <cell r="E3540">
            <v>0.2</v>
          </cell>
          <cell r="F3540">
            <v>7.04</v>
          </cell>
          <cell r="G3540">
            <v>1.41</v>
          </cell>
        </row>
        <row r="3541">
          <cell r="B3541" t="str">
            <v>SIURB....50826</v>
          </cell>
          <cell r="C3541" t="str">
            <v>Caixa para medidor tipo m ext - (120x90x25)cm</v>
          </cell>
          <cell r="D3541" t="str">
            <v>UN</v>
          </cell>
          <cell r="E3541">
            <v>1</v>
          </cell>
          <cell r="F3541">
            <v>691.24</v>
          </cell>
          <cell r="G3541">
            <v>691.24</v>
          </cell>
        </row>
        <row r="3542">
          <cell r="B3542" t="str">
            <v>SIURB....50827</v>
          </cell>
          <cell r="C3542" t="str">
            <v>Caixa para medidor tipo t - (90x60x25)cm</v>
          </cell>
          <cell r="D3542" t="str">
            <v>UN</v>
          </cell>
          <cell r="E3542">
            <v>1</v>
          </cell>
          <cell r="F3542">
            <v>260.17</v>
          </cell>
          <cell r="G3542">
            <v>260.17</v>
          </cell>
        </row>
        <row r="3543">
          <cell r="B3543" t="str">
            <v>SIURB....50830</v>
          </cell>
          <cell r="C3543" t="str">
            <v>Caixa venez. tp.-telesp - 15x25x10cm</v>
          </cell>
          <cell r="D3543" t="str">
            <v>UN</v>
          </cell>
          <cell r="E3543">
            <v>1</v>
          </cell>
          <cell r="F3543">
            <v>34.950000000000003</v>
          </cell>
          <cell r="G3543">
            <v>34.950000000000003</v>
          </cell>
        </row>
        <row r="3544">
          <cell r="B3544" t="str">
            <v>SINAPI...02633</v>
          </cell>
          <cell r="C3544" t="str">
            <v>Curva 90g ferro galv eletrotilico 3/4" p/ eletroduto</v>
          </cell>
          <cell r="D3544" t="str">
            <v>UN</v>
          </cell>
          <cell r="E3544">
            <v>2</v>
          </cell>
          <cell r="F3544">
            <v>2.19</v>
          </cell>
          <cell r="G3544">
            <v>4.38</v>
          </cell>
        </row>
        <row r="3545">
          <cell r="B3545" t="str">
            <v>SINAPI...02621</v>
          </cell>
          <cell r="C3545" t="str">
            <v>Curva 90g ferro galv eletrolitico 4" p/ eletroduto</v>
          </cell>
          <cell r="D3545" t="str">
            <v>UN</v>
          </cell>
          <cell r="E3545">
            <v>2</v>
          </cell>
          <cell r="F3545">
            <v>75.64</v>
          </cell>
          <cell r="G3545">
            <v>151.28</v>
          </cell>
        </row>
        <row r="3546">
          <cell r="B3546" t="str">
            <v>SIURB....51641</v>
          </cell>
          <cell r="C3546" t="str">
            <v>Eletroduto de aço galvanizado a fogo tipo semi-pesado/médio rosca nbr 8133 - esp. 1,50mm - 3/4"</v>
          </cell>
          <cell r="D3546" t="str">
            <v>M</v>
          </cell>
          <cell r="E3546">
            <v>9</v>
          </cell>
          <cell r="F3546">
            <v>9</v>
          </cell>
          <cell r="G3546">
            <v>81</v>
          </cell>
        </row>
        <row r="3547">
          <cell r="B3547" t="str">
            <v>SIURB....51649</v>
          </cell>
          <cell r="C3547" t="str">
            <v>Eletroduto de aço galvanizado a fogo tipo semi-pesado/médio rosca nbr 8133 - esp. 1,50mm - 4"</v>
          </cell>
          <cell r="D3547" t="str">
            <v>M</v>
          </cell>
          <cell r="E3547">
            <v>6</v>
          </cell>
          <cell r="F3547">
            <v>45.54</v>
          </cell>
          <cell r="G3547">
            <v>273.24</v>
          </cell>
        </row>
        <row r="3548">
          <cell r="B3548" t="str">
            <v>SINAPI...02637</v>
          </cell>
          <cell r="C3548" t="str">
            <v>Luva ferro galv eletrolitico 3/4" p/ eletroduto</v>
          </cell>
          <cell r="D3548" t="str">
            <v>UN</v>
          </cell>
          <cell r="E3548">
            <v>5</v>
          </cell>
          <cell r="F3548">
            <v>0.83</v>
          </cell>
          <cell r="G3548">
            <v>4.1500000000000004</v>
          </cell>
        </row>
        <row r="3549">
          <cell r="B3549" t="str">
            <v>SINAPI...02641</v>
          </cell>
          <cell r="C3549" t="str">
            <v>Luva ferro galv eletrolitico 4" p/ eletroduto</v>
          </cell>
          <cell r="D3549" t="str">
            <v>UN</v>
          </cell>
          <cell r="E3549">
            <v>5</v>
          </cell>
          <cell r="F3549">
            <v>20.32</v>
          </cell>
          <cell r="G3549">
            <v>101.6</v>
          </cell>
        </row>
        <row r="3550">
          <cell r="B3550" t="str">
            <v>SINAPI...02628</v>
          </cell>
          <cell r="C3550" t="str">
            <v>Curva 135g ferro galv eletrolitico 4" p/ eletroduto</v>
          </cell>
          <cell r="D3550" t="str">
            <v>UN</v>
          </cell>
          <cell r="E3550">
            <v>1</v>
          </cell>
          <cell r="F3550">
            <v>122.98</v>
          </cell>
          <cell r="G3550">
            <v>122.98</v>
          </cell>
        </row>
        <row r="3551">
          <cell r="B3551" t="str">
            <v>SINAPI...02674</v>
          </cell>
          <cell r="C3551" t="str">
            <v>Eletroduto de pvc roscável de 3/4" (19 mm), sem luva</v>
          </cell>
          <cell r="D3551" t="str">
            <v>M</v>
          </cell>
          <cell r="E3551">
            <v>3</v>
          </cell>
          <cell r="F3551">
            <v>1.9</v>
          </cell>
          <cell r="G3551">
            <v>5.7</v>
          </cell>
        </row>
        <row r="3552">
          <cell r="B3552" t="str">
            <v>SINAPI...01879</v>
          </cell>
          <cell r="C3552" t="str">
            <v>Curva pvc 90g p/ eletroduto roscavel 3/4"</v>
          </cell>
          <cell r="D3552" t="str">
            <v>UN</v>
          </cell>
          <cell r="E3552">
            <v>3</v>
          </cell>
          <cell r="F3552">
            <v>2.1</v>
          </cell>
          <cell r="G3552">
            <v>6.3</v>
          </cell>
        </row>
        <row r="3553">
          <cell r="B3553" t="str">
            <v>SINAPI...00990</v>
          </cell>
          <cell r="C3553" t="str">
            <v>Cabo de cobre isolamento anti-chama 450/750v 150mm2, tp pirastic pirelli ou equiv</v>
          </cell>
          <cell r="D3553" t="str">
            <v>M</v>
          </cell>
          <cell r="E3553">
            <v>30</v>
          </cell>
          <cell r="F3553">
            <v>49.43</v>
          </cell>
          <cell r="G3553">
            <v>1482.9</v>
          </cell>
        </row>
        <row r="3554">
          <cell r="B3554" t="str">
            <v>SINAPI...00867</v>
          </cell>
          <cell r="C3554" t="str">
            <v>Cabo de cobre nu 50mm2 meio-duro</v>
          </cell>
          <cell r="D3554" t="str">
            <v>M</v>
          </cell>
          <cell r="E3554">
            <v>4</v>
          </cell>
          <cell r="F3554">
            <v>14</v>
          </cell>
          <cell r="G3554">
            <v>56</v>
          </cell>
        </row>
        <row r="3555">
          <cell r="B3555" t="str">
            <v>SIURB....53279</v>
          </cell>
          <cell r="C3555" t="str">
            <v>Chave seccionadora trip. abertura sob carga - 400a/500v - sem fusíveis</v>
          </cell>
          <cell r="D3555" t="str">
            <v>UN</v>
          </cell>
          <cell r="E3555">
            <v>1</v>
          </cell>
          <cell r="F3555">
            <v>414.73</v>
          </cell>
          <cell r="G3555">
            <v>414.73</v>
          </cell>
        </row>
        <row r="3556">
          <cell r="B3556" t="str">
            <v>SIURB....54028</v>
          </cell>
          <cell r="C3556" t="str">
            <v>Barramento de cobre para 200a - 25x4mm</v>
          </cell>
          <cell r="D3556" t="str">
            <v>M</v>
          </cell>
          <cell r="E3556">
            <v>0.2</v>
          </cell>
          <cell r="F3556">
            <v>43.53</v>
          </cell>
          <cell r="G3556">
            <v>8.7100000000000009</v>
          </cell>
        </row>
        <row r="3557">
          <cell r="B3557" t="str">
            <v>SIURB....54576</v>
          </cell>
          <cell r="C3557" t="str">
            <v>Suporte de fixação para 2 disjuntores geral</v>
          </cell>
          <cell r="D3557" t="str">
            <v>UN</v>
          </cell>
          <cell r="E3557">
            <v>2</v>
          </cell>
          <cell r="F3557">
            <v>1.49</v>
          </cell>
          <cell r="G3557">
            <v>2.98</v>
          </cell>
        </row>
        <row r="3558">
          <cell r="B3558" t="str">
            <v>SINAPI...03278</v>
          </cell>
          <cell r="C3558" t="str">
            <v>Caixa inspecao concreto pre moldado circular com tampa d = 40cm</v>
          </cell>
          <cell r="D3558" t="str">
            <v>UN</v>
          </cell>
          <cell r="E3558">
            <v>1</v>
          </cell>
          <cell r="F3558">
            <v>32.619999999999997</v>
          </cell>
          <cell r="G3558">
            <v>32.619999999999997</v>
          </cell>
        </row>
        <row r="3559">
          <cell r="B3559" t="str">
            <v>SINAPI...03379</v>
          </cell>
          <cell r="C3559" t="str">
            <v>Haste de aterramento, dn 5/8 x 3000mm, em aco revestido com uma camada de cobre eletrolítico.</v>
          </cell>
          <cell r="D3559" t="str">
            <v>UN</v>
          </cell>
          <cell r="E3559">
            <v>1</v>
          </cell>
          <cell r="F3559">
            <v>23.77</v>
          </cell>
          <cell r="G3559">
            <v>23.77</v>
          </cell>
        </row>
        <row r="3560">
          <cell r="B3560" t="str">
            <v>SIURB....58020</v>
          </cell>
          <cell r="C3560" t="str">
            <v>Conector para haste tipo copperweld</v>
          </cell>
          <cell r="D3560" t="str">
            <v>UN</v>
          </cell>
          <cell r="E3560">
            <v>1</v>
          </cell>
          <cell r="F3560">
            <v>16.87</v>
          </cell>
          <cell r="G3560">
            <v>16.87</v>
          </cell>
        </row>
        <row r="3561">
          <cell r="B3561" t="str">
            <v>SIURB....58033</v>
          </cell>
          <cell r="C3561" t="str">
            <v>Conector tipo split-bolt para cabo de 95mm2</v>
          </cell>
          <cell r="D3561" t="str">
            <v>UN</v>
          </cell>
          <cell r="E3561">
            <v>1</v>
          </cell>
          <cell r="F3561">
            <v>10.43</v>
          </cell>
          <cell r="G3561">
            <v>10.43</v>
          </cell>
        </row>
        <row r="3562">
          <cell r="B3562" t="str">
            <v>SIURB....58036</v>
          </cell>
          <cell r="C3562" t="str">
            <v>Conector tipo split-bolt para cabo de 150mm2</v>
          </cell>
          <cell r="D3562" t="str">
            <v>UN</v>
          </cell>
          <cell r="E3562">
            <v>6</v>
          </cell>
          <cell r="F3562">
            <v>15.95</v>
          </cell>
          <cell r="G3562">
            <v>95.7</v>
          </cell>
        </row>
        <row r="3563">
          <cell r="B3563" t="str">
            <v>SINAPI...00851</v>
          </cell>
          <cell r="C3563" t="str">
            <v>Bucha e arruela aluminio fundido p/ eletroduto 20mm (3/4'')</v>
          </cell>
          <cell r="D3563" t="str">
            <v>CJ</v>
          </cell>
          <cell r="E3563">
            <v>4</v>
          </cell>
          <cell r="F3563">
            <v>0.35</v>
          </cell>
          <cell r="G3563">
            <v>1.4</v>
          </cell>
        </row>
        <row r="3564">
          <cell r="B3564" t="str">
            <v>SIURB....58420</v>
          </cell>
          <cell r="C3564" t="str">
            <v>Bucha e arruela de zamack - 4"</v>
          </cell>
          <cell r="D3564" t="str">
            <v>UN</v>
          </cell>
          <cell r="E3564">
            <v>6</v>
          </cell>
          <cell r="F3564">
            <v>5.48</v>
          </cell>
          <cell r="G3564">
            <v>32.880000000000003</v>
          </cell>
        </row>
        <row r="3565">
          <cell r="B3565" t="str">
            <v>SIURB....58602</v>
          </cell>
          <cell r="C3565" t="str">
            <v>Poste de concreto duplo t - h=7,50m - 90kg</v>
          </cell>
          <cell r="D3565" t="str">
            <v>UN</v>
          </cell>
          <cell r="E3565">
            <v>1</v>
          </cell>
          <cell r="F3565">
            <v>220.63</v>
          </cell>
          <cell r="G3565">
            <v>220.63</v>
          </cell>
        </row>
        <row r="3566">
          <cell r="B3566" t="str">
            <v>SIURB....59005</v>
          </cell>
          <cell r="C3566" t="str">
            <v>Alça com isolador de porcelana tipo telesp</v>
          </cell>
          <cell r="D3566" t="str">
            <v>UN</v>
          </cell>
          <cell r="E3566">
            <v>1</v>
          </cell>
          <cell r="F3566">
            <v>11.94</v>
          </cell>
          <cell r="G3566">
            <v>11.94</v>
          </cell>
        </row>
        <row r="3567">
          <cell r="B3567" t="str">
            <v>SINAPI...01093</v>
          </cell>
          <cell r="C3567" t="str">
            <v>Armacao vertical c/ haste e contra-pino em chapa de ferro galv 3/16" c/ 3 estribos e 3 isoladores"</v>
          </cell>
          <cell r="D3567" t="str">
            <v>UN</v>
          </cell>
          <cell r="E3567">
            <v>1</v>
          </cell>
          <cell r="F3567">
            <v>19.739999999999998</v>
          </cell>
          <cell r="G3567">
            <v>19.739999999999998</v>
          </cell>
        </row>
        <row r="3568">
          <cell r="B3568" t="str">
            <v>SIURB....59020</v>
          </cell>
          <cell r="C3568" t="str">
            <v>Bloco de ligação ext.ble-2 (caixa) c/kit de instal: c/ isol porc.2rp, paraf.pr60 c/ porc.e suporte tipo dm-padr.telesp</v>
          </cell>
          <cell r="D3568" t="str">
            <v>UN</v>
          </cell>
          <cell r="E3568">
            <v>1</v>
          </cell>
          <cell r="F3568">
            <v>4.88</v>
          </cell>
          <cell r="G3568">
            <v>4.88</v>
          </cell>
        </row>
        <row r="3569">
          <cell r="B3569" t="str">
            <v>SINAPI...11944</v>
          </cell>
          <cell r="C3569" t="str">
            <v>Cinta galvanizada de 8"</v>
          </cell>
          <cell r="D3569" t="str">
            <v>UN</v>
          </cell>
          <cell r="E3569">
            <v>6</v>
          </cell>
          <cell r="F3569">
            <v>20.18</v>
          </cell>
          <cell r="G3569">
            <v>121.08</v>
          </cell>
        </row>
        <row r="3570">
          <cell r="B3570" t="str">
            <v>SIURB....59030</v>
          </cell>
          <cell r="C3570" t="str">
            <v>Fita isolante rolo de 19mm x 20m - cor preta</v>
          </cell>
          <cell r="D3570" t="str">
            <v>M</v>
          </cell>
          <cell r="E3570">
            <v>7.39</v>
          </cell>
          <cell r="F3570">
            <v>0.19</v>
          </cell>
          <cell r="G3570">
            <v>1.4</v>
          </cell>
        </row>
        <row r="3571">
          <cell r="B3571" t="str">
            <v>SIURB....61082</v>
          </cell>
          <cell r="C3571" t="str">
            <v>Disjuntor (mini) bipolar 80a tipo europeu</v>
          </cell>
          <cell r="D3571" t="str">
            <v>UN</v>
          </cell>
          <cell r="E3571">
            <v>2</v>
          </cell>
          <cell r="F3571">
            <v>65.349999999999994</v>
          </cell>
          <cell r="G3571">
            <v>130.69999999999999</v>
          </cell>
        </row>
        <row r="3572">
          <cell r="A3572" t="str">
            <v>EDIF 09-01-61</v>
          </cell>
          <cell r="B3572">
            <v>0</v>
          </cell>
          <cell r="C3572" t="str">
            <v>ENTRADA AÉREA DE ENERGIA E TELEFONE - 63 À 70KVA</v>
          </cell>
          <cell r="D3572" t="str">
            <v>UN</v>
          </cell>
          <cell r="F3572">
            <v>0</v>
          </cell>
          <cell r="G3572">
            <v>5725.7699999999995</v>
          </cell>
        </row>
        <row r="3573">
          <cell r="B3573" t="str">
            <v>SINAPI...02436</v>
          </cell>
          <cell r="C3573" t="str">
            <v xml:space="preserve">Eletricista </v>
          </cell>
          <cell r="D3573" t="str">
            <v>H</v>
          </cell>
          <cell r="E3573">
            <v>40</v>
          </cell>
          <cell r="F3573">
            <v>12.73</v>
          </cell>
          <cell r="G3573">
            <v>509.2</v>
          </cell>
        </row>
        <row r="3574">
          <cell r="B3574" t="str">
            <v>SINAPI...06113</v>
          </cell>
          <cell r="C3574" t="str">
            <v>|em processo de desativação| ajudante de eletricista</v>
          </cell>
          <cell r="D3574" t="str">
            <v>H</v>
          </cell>
          <cell r="E3574">
            <v>40</v>
          </cell>
          <cell r="F3574">
            <v>10.029999999999999</v>
          </cell>
          <cell r="G3574">
            <v>401.2</v>
          </cell>
        </row>
        <row r="3575">
          <cell r="B3575" t="str">
            <v>SINAPI...00333</v>
          </cell>
          <cell r="C3575" t="str">
            <v>Arame galvanizado 14 bwg, d = 2,11 mm (0,026 kg/m)</v>
          </cell>
          <cell r="D3575" t="str">
            <v>KG</v>
          </cell>
          <cell r="E3575">
            <v>0.2</v>
          </cell>
          <cell r="F3575">
            <v>7.04</v>
          </cell>
          <cell r="G3575">
            <v>1.41</v>
          </cell>
        </row>
        <row r="3576">
          <cell r="B3576" t="str">
            <v>SIURB....50826</v>
          </cell>
          <cell r="C3576" t="str">
            <v>Caixa para medidor tipo m ext - (120x90x25)cm</v>
          </cell>
          <cell r="D3576" t="str">
            <v>UN</v>
          </cell>
          <cell r="E3576">
            <v>1</v>
          </cell>
          <cell r="F3576">
            <v>691.24</v>
          </cell>
          <cell r="G3576">
            <v>691.24</v>
          </cell>
        </row>
        <row r="3577">
          <cell r="B3577" t="str">
            <v>SIURB....50827</v>
          </cell>
          <cell r="C3577" t="str">
            <v>Caixa para medidor tipo t - (90x60x25)cm</v>
          </cell>
          <cell r="D3577" t="str">
            <v>UN</v>
          </cell>
          <cell r="E3577">
            <v>1</v>
          </cell>
          <cell r="F3577">
            <v>260.17</v>
          </cell>
          <cell r="G3577">
            <v>260.17</v>
          </cell>
        </row>
        <row r="3578">
          <cell r="B3578" t="str">
            <v>SIURB....50830</v>
          </cell>
          <cell r="C3578" t="str">
            <v>Caixa venez. tp.-telesp - 15x25x10cm</v>
          </cell>
          <cell r="D3578" t="str">
            <v>UN</v>
          </cell>
          <cell r="E3578">
            <v>1</v>
          </cell>
          <cell r="F3578">
            <v>34.950000000000003</v>
          </cell>
          <cell r="G3578">
            <v>34.950000000000003</v>
          </cell>
        </row>
        <row r="3579">
          <cell r="B3579" t="str">
            <v>SINAPI...02633</v>
          </cell>
          <cell r="C3579" t="str">
            <v>Curva 90g ferro galv eletrotilico 3/4" p/ eletroduto</v>
          </cell>
          <cell r="D3579" t="str">
            <v>UN</v>
          </cell>
          <cell r="E3579">
            <v>2</v>
          </cell>
          <cell r="F3579">
            <v>2.19</v>
          </cell>
          <cell r="G3579">
            <v>4.38</v>
          </cell>
        </row>
        <row r="3580">
          <cell r="B3580" t="str">
            <v>SINAPI...02621</v>
          </cell>
          <cell r="C3580" t="str">
            <v>Curva 90g ferro galv eletrolitico 4" p/ eletroduto</v>
          </cell>
          <cell r="D3580" t="str">
            <v>UN</v>
          </cell>
          <cell r="E3580">
            <v>2</v>
          </cell>
          <cell r="F3580">
            <v>75.64</v>
          </cell>
          <cell r="G3580">
            <v>151.28</v>
          </cell>
        </row>
        <row r="3581">
          <cell r="B3581" t="str">
            <v>SIURB....51641</v>
          </cell>
          <cell r="C3581" t="str">
            <v>Eletroduto de aço galvanizado a fogo tipo semi-pesado/médio rosca nbr 8133 - esp. 1,50mm - 3/4"</v>
          </cell>
          <cell r="D3581" t="str">
            <v>M</v>
          </cell>
          <cell r="E3581">
            <v>9</v>
          </cell>
          <cell r="F3581">
            <v>9</v>
          </cell>
          <cell r="G3581">
            <v>81</v>
          </cell>
        </row>
        <row r="3582">
          <cell r="B3582" t="str">
            <v>SIURB....51649</v>
          </cell>
          <cell r="C3582" t="str">
            <v>Eletroduto de aço galvanizado a fogo tipo semi-pesado/médio rosca nbr 8133 - esp. 1,50mm - 4"</v>
          </cell>
          <cell r="D3582" t="str">
            <v>M</v>
          </cell>
          <cell r="E3582">
            <v>6</v>
          </cell>
          <cell r="F3582">
            <v>45.54</v>
          </cell>
          <cell r="G3582">
            <v>273.24</v>
          </cell>
        </row>
        <row r="3583">
          <cell r="B3583" t="str">
            <v>SINAPI...02637</v>
          </cell>
          <cell r="C3583" t="str">
            <v>Luva ferro galv eletrolitico 3/4" p/ eletroduto</v>
          </cell>
          <cell r="D3583" t="str">
            <v>UN</v>
          </cell>
          <cell r="E3583">
            <v>5</v>
          </cell>
          <cell r="F3583">
            <v>0.83</v>
          </cell>
          <cell r="G3583">
            <v>4.1500000000000004</v>
          </cell>
        </row>
        <row r="3584">
          <cell r="B3584" t="str">
            <v>SINAPI...02641</v>
          </cell>
          <cell r="C3584" t="str">
            <v>Luva ferro galv eletrolitico 4" p/ eletroduto</v>
          </cell>
          <cell r="D3584" t="str">
            <v>UN</v>
          </cell>
          <cell r="E3584">
            <v>5</v>
          </cell>
          <cell r="F3584">
            <v>20.32</v>
          </cell>
          <cell r="G3584">
            <v>101.6</v>
          </cell>
        </row>
        <row r="3585">
          <cell r="B3585" t="str">
            <v>SINAPI...02628</v>
          </cell>
          <cell r="C3585" t="str">
            <v>Curva 135g ferro galv eletrolitico 4" p/ eletroduto</v>
          </cell>
          <cell r="D3585" t="str">
            <v>UN</v>
          </cell>
          <cell r="E3585">
            <v>1</v>
          </cell>
          <cell r="F3585">
            <v>122.98</v>
          </cell>
          <cell r="G3585">
            <v>122.98</v>
          </cell>
        </row>
        <row r="3586">
          <cell r="B3586" t="str">
            <v>SINAPI...02674</v>
          </cell>
          <cell r="C3586" t="str">
            <v>Eletroduto de pvc roscável de 3/4" (19 mm), sem luva</v>
          </cell>
          <cell r="D3586" t="str">
            <v>M</v>
          </cell>
          <cell r="E3586">
            <v>3</v>
          </cell>
          <cell r="F3586">
            <v>1.9</v>
          </cell>
          <cell r="G3586">
            <v>5.7</v>
          </cell>
        </row>
        <row r="3587">
          <cell r="B3587" t="str">
            <v>SINAPI...01879</v>
          </cell>
          <cell r="C3587" t="str">
            <v>Curva pvc 90g p/ eletroduto roscavel 3/4"</v>
          </cell>
          <cell r="D3587" t="str">
            <v>UN</v>
          </cell>
          <cell r="E3587">
            <v>3</v>
          </cell>
          <cell r="F3587">
            <v>2.1</v>
          </cell>
          <cell r="G3587">
            <v>6.3</v>
          </cell>
        </row>
        <row r="3588">
          <cell r="B3588" t="str">
            <v>SINAPI...01005</v>
          </cell>
          <cell r="C3588" t="str">
            <v>Cabo de cobre isolamento anti-chama 450/750v 185mm2, tp pirastic pirelli ou equiv</v>
          </cell>
          <cell r="D3588" t="str">
            <v>M</v>
          </cell>
          <cell r="E3588">
            <v>30</v>
          </cell>
          <cell r="F3588">
            <v>61.83</v>
          </cell>
          <cell r="G3588">
            <v>1854.9</v>
          </cell>
        </row>
        <row r="3589">
          <cell r="B3589" t="str">
            <v>SINAPI...00867</v>
          </cell>
          <cell r="C3589" t="str">
            <v>Cabo de cobre nu 50mm2 meio-duro</v>
          </cell>
          <cell r="D3589" t="str">
            <v>M</v>
          </cell>
          <cell r="E3589">
            <v>4</v>
          </cell>
          <cell r="F3589">
            <v>14</v>
          </cell>
          <cell r="G3589">
            <v>56</v>
          </cell>
        </row>
        <row r="3590">
          <cell r="B3590" t="str">
            <v>SIURB....53279</v>
          </cell>
          <cell r="C3590" t="str">
            <v>Chave seccionadora trip. abertura sob carga - 400a/500v - sem fusíveis</v>
          </cell>
          <cell r="D3590" t="str">
            <v>UN</v>
          </cell>
          <cell r="E3590">
            <v>1</v>
          </cell>
          <cell r="F3590">
            <v>414.73</v>
          </cell>
          <cell r="G3590">
            <v>414.73</v>
          </cell>
        </row>
        <row r="3591">
          <cell r="B3591" t="str">
            <v>SIURB....54028</v>
          </cell>
          <cell r="C3591" t="str">
            <v>Barramento de cobre para 200a - 25x4mm</v>
          </cell>
          <cell r="D3591" t="str">
            <v>M</v>
          </cell>
          <cell r="E3591">
            <v>0.2</v>
          </cell>
          <cell r="F3591">
            <v>43.53</v>
          </cell>
          <cell r="G3591">
            <v>8.7100000000000009</v>
          </cell>
        </row>
        <row r="3592">
          <cell r="B3592" t="str">
            <v>SIURB....54576</v>
          </cell>
          <cell r="C3592" t="str">
            <v>Suporte de fixação para 2 disjuntores geral</v>
          </cell>
          <cell r="D3592" t="str">
            <v>UN</v>
          </cell>
          <cell r="E3592">
            <v>2</v>
          </cell>
          <cell r="F3592">
            <v>1.49</v>
          </cell>
          <cell r="G3592">
            <v>2.98</v>
          </cell>
        </row>
        <row r="3593">
          <cell r="B3593" t="str">
            <v>SINAPI...03278</v>
          </cell>
          <cell r="C3593" t="str">
            <v>Caixa inspecao concreto pre moldado circular com tampa d = 40cm</v>
          </cell>
          <cell r="D3593" t="str">
            <v>UN</v>
          </cell>
          <cell r="E3593">
            <v>1</v>
          </cell>
          <cell r="F3593">
            <v>32.619999999999997</v>
          </cell>
          <cell r="G3593">
            <v>32.619999999999997</v>
          </cell>
        </row>
        <row r="3594">
          <cell r="B3594" t="str">
            <v>SINAPI...03379</v>
          </cell>
          <cell r="C3594" t="str">
            <v>Haste de aterramento, dn 5/8 x 3000mm, em aco revestido com uma camada de cobre eletrolítico.</v>
          </cell>
          <cell r="D3594" t="str">
            <v>UN</v>
          </cell>
          <cell r="E3594">
            <v>1</v>
          </cell>
          <cell r="F3594">
            <v>23.77</v>
          </cell>
          <cell r="G3594">
            <v>23.77</v>
          </cell>
        </row>
        <row r="3595">
          <cell r="B3595" t="str">
            <v>SIURB....58020</v>
          </cell>
          <cell r="C3595" t="str">
            <v>Conector para haste tipo copperweld</v>
          </cell>
          <cell r="D3595" t="str">
            <v>UN</v>
          </cell>
          <cell r="E3595">
            <v>1</v>
          </cell>
          <cell r="F3595">
            <v>16.87</v>
          </cell>
          <cell r="G3595">
            <v>16.87</v>
          </cell>
        </row>
        <row r="3596">
          <cell r="B3596" t="str">
            <v>SIURB....58033</v>
          </cell>
          <cell r="C3596" t="str">
            <v>Conector tipo split-bolt para cabo de 95mm2</v>
          </cell>
          <cell r="D3596" t="str">
            <v>UN</v>
          </cell>
          <cell r="E3596">
            <v>1</v>
          </cell>
          <cell r="F3596">
            <v>10.43</v>
          </cell>
          <cell r="G3596">
            <v>10.43</v>
          </cell>
        </row>
        <row r="3597">
          <cell r="B3597" t="str">
            <v>SIURB....58037</v>
          </cell>
          <cell r="C3597" t="str">
            <v>Conector tipo split-bolt para cabo de 185mm2</v>
          </cell>
          <cell r="D3597" t="str">
            <v>UN</v>
          </cell>
          <cell r="E3597">
            <v>6</v>
          </cell>
          <cell r="F3597">
            <v>18.54</v>
          </cell>
          <cell r="G3597">
            <v>111.24</v>
          </cell>
        </row>
        <row r="3598">
          <cell r="B3598" t="str">
            <v>SINAPI...00851</v>
          </cell>
          <cell r="C3598" t="str">
            <v>Bucha e arruela aluminio fundido p/ eletroduto 20mm (3/4'')</v>
          </cell>
          <cell r="D3598" t="str">
            <v>CJ</v>
          </cell>
          <cell r="E3598">
            <v>4</v>
          </cell>
          <cell r="F3598">
            <v>0.35</v>
          </cell>
          <cell r="G3598">
            <v>1.4</v>
          </cell>
        </row>
        <row r="3599">
          <cell r="B3599" t="str">
            <v>SIURB....58420</v>
          </cell>
          <cell r="C3599" t="str">
            <v>Bucha e arruela de zamack - 4"</v>
          </cell>
          <cell r="D3599" t="str">
            <v>UN</v>
          </cell>
          <cell r="E3599">
            <v>6</v>
          </cell>
          <cell r="F3599">
            <v>5.48</v>
          </cell>
          <cell r="G3599">
            <v>32.880000000000003</v>
          </cell>
        </row>
        <row r="3600">
          <cell r="B3600" t="str">
            <v>SIURB....58602</v>
          </cell>
          <cell r="C3600" t="str">
            <v>Poste de concreto duplo t - h=7,50m - 90kg</v>
          </cell>
          <cell r="D3600" t="str">
            <v>UN</v>
          </cell>
          <cell r="E3600">
            <v>1</v>
          </cell>
          <cell r="F3600">
            <v>220.63</v>
          </cell>
          <cell r="G3600">
            <v>220.63</v>
          </cell>
        </row>
        <row r="3601">
          <cell r="B3601" t="str">
            <v>SIURB....59005</v>
          </cell>
          <cell r="C3601" t="str">
            <v>Alça com isolador de porcelana tipo telesp</v>
          </cell>
          <cell r="D3601" t="str">
            <v>UN</v>
          </cell>
          <cell r="E3601">
            <v>1</v>
          </cell>
          <cell r="F3601">
            <v>11.94</v>
          </cell>
          <cell r="G3601">
            <v>11.94</v>
          </cell>
        </row>
        <row r="3602">
          <cell r="B3602" t="str">
            <v>SINAPI...01093</v>
          </cell>
          <cell r="C3602" t="str">
            <v>Armacao vertical c/ haste e contra-pino em chapa de ferro galv 3/16" c/ 3 estribos e 3 isoladores"</v>
          </cell>
          <cell r="D3602" t="str">
            <v>UN</v>
          </cell>
          <cell r="E3602">
            <v>1</v>
          </cell>
          <cell r="F3602">
            <v>19.739999999999998</v>
          </cell>
          <cell r="G3602">
            <v>19.739999999999998</v>
          </cell>
        </row>
        <row r="3603">
          <cell r="B3603" t="str">
            <v>SIURB....59020</v>
          </cell>
          <cell r="C3603" t="str">
            <v>Bloco de ligação ext.ble-2 (caixa) c/kit de instal: c/ isol porc.2rp, paraf.pr60 c/ porc.e suporte tipo dm-padr.telesp</v>
          </cell>
          <cell r="D3603" t="str">
            <v>UN</v>
          </cell>
          <cell r="E3603">
            <v>1</v>
          </cell>
          <cell r="F3603">
            <v>4.88</v>
          </cell>
          <cell r="G3603">
            <v>4.88</v>
          </cell>
        </row>
        <row r="3604">
          <cell r="B3604" t="str">
            <v>SINAPI...11944</v>
          </cell>
          <cell r="C3604" t="str">
            <v>Cinta galvanizada de 8"</v>
          </cell>
          <cell r="D3604" t="str">
            <v>UN</v>
          </cell>
          <cell r="E3604">
            <v>6</v>
          </cell>
          <cell r="F3604">
            <v>20.18</v>
          </cell>
          <cell r="G3604">
            <v>121.08</v>
          </cell>
        </row>
        <row r="3605">
          <cell r="B3605" t="str">
            <v>SIURB....59030</v>
          </cell>
          <cell r="C3605" t="str">
            <v>Fita isolante rolo de 19mm x 20m - cor preta</v>
          </cell>
          <cell r="D3605" t="str">
            <v>M</v>
          </cell>
          <cell r="E3605">
            <v>7.76</v>
          </cell>
          <cell r="F3605">
            <v>0.19</v>
          </cell>
          <cell r="G3605">
            <v>1.47</v>
          </cell>
        </row>
        <row r="3606">
          <cell r="B3606" t="str">
            <v>SIURB....61082</v>
          </cell>
          <cell r="C3606" t="str">
            <v>Disjuntor (mini) bipolar 80a tipo europeu</v>
          </cell>
          <cell r="D3606" t="str">
            <v>UN</v>
          </cell>
          <cell r="E3606">
            <v>2</v>
          </cell>
          <cell r="F3606">
            <v>65.349999999999994</v>
          </cell>
          <cell r="G3606">
            <v>130.69999999999999</v>
          </cell>
        </row>
        <row r="3607">
          <cell r="A3607" t="str">
            <v>EDIF 09-01-62</v>
          </cell>
          <cell r="B3607">
            <v>0</v>
          </cell>
          <cell r="C3607" t="str">
            <v>ENTRADA AÉREA DE ENERGIA E TELEFONE - 71 À 75KVA</v>
          </cell>
          <cell r="D3607" t="str">
            <v>UN</v>
          </cell>
          <cell r="F3607">
            <v>0</v>
          </cell>
          <cell r="G3607">
            <v>6312.2299999999987</v>
          </cell>
        </row>
        <row r="3608">
          <cell r="B3608" t="str">
            <v>SINAPI...02436</v>
          </cell>
          <cell r="C3608" t="str">
            <v xml:space="preserve">Eletricista </v>
          </cell>
          <cell r="D3608" t="str">
            <v>H</v>
          </cell>
          <cell r="E3608">
            <v>40</v>
          </cell>
          <cell r="F3608">
            <v>12.73</v>
          </cell>
          <cell r="G3608">
            <v>509.2</v>
          </cell>
        </row>
        <row r="3609">
          <cell r="B3609" t="str">
            <v>SINAPI...06113</v>
          </cell>
          <cell r="C3609" t="str">
            <v>|em processo de desativação| ajudante de eletricista</v>
          </cell>
          <cell r="D3609" t="str">
            <v>H</v>
          </cell>
          <cell r="E3609">
            <v>40</v>
          </cell>
          <cell r="F3609">
            <v>10.029999999999999</v>
          </cell>
          <cell r="G3609">
            <v>401.2</v>
          </cell>
        </row>
        <row r="3610">
          <cell r="B3610" t="str">
            <v>SINAPI...00333</v>
          </cell>
          <cell r="C3610" t="str">
            <v>Arame galvanizado 14 bwg, d = 2,11 mm (0,026 kg/m)</v>
          </cell>
          <cell r="D3610" t="str">
            <v>KG</v>
          </cell>
          <cell r="E3610">
            <v>0.2</v>
          </cell>
          <cell r="F3610">
            <v>7.04</v>
          </cell>
          <cell r="G3610">
            <v>1.41</v>
          </cell>
        </row>
        <row r="3611">
          <cell r="B3611" t="str">
            <v>SIURB....50826</v>
          </cell>
          <cell r="C3611" t="str">
            <v>Caixa para medidor tipo m ext - (120x90x25)cm</v>
          </cell>
          <cell r="D3611" t="str">
            <v>UN</v>
          </cell>
          <cell r="E3611">
            <v>1</v>
          </cell>
          <cell r="F3611">
            <v>691.24</v>
          </cell>
          <cell r="G3611">
            <v>691.24</v>
          </cell>
        </row>
        <row r="3612">
          <cell r="B3612" t="str">
            <v>SIURB....50827</v>
          </cell>
          <cell r="C3612" t="str">
            <v>Caixa para medidor tipo t - (90x60x25)cm</v>
          </cell>
          <cell r="D3612" t="str">
            <v>UN</v>
          </cell>
          <cell r="E3612">
            <v>1</v>
          </cell>
          <cell r="F3612">
            <v>260.17</v>
          </cell>
          <cell r="G3612">
            <v>260.17</v>
          </cell>
        </row>
        <row r="3613">
          <cell r="B3613" t="str">
            <v>SIURB....50830</v>
          </cell>
          <cell r="C3613" t="str">
            <v>Caixa venez. tp.-telesp - 15x25x10cm</v>
          </cell>
          <cell r="D3613" t="str">
            <v>UN</v>
          </cell>
          <cell r="E3613">
            <v>1</v>
          </cell>
          <cell r="F3613">
            <v>34.950000000000003</v>
          </cell>
          <cell r="G3613">
            <v>34.950000000000003</v>
          </cell>
        </row>
        <row r="3614">
          <cell r="B3614" t="str">
            <v>SINAPI...02633</v>
          </cell>
          <cell r="C3614" t="str">
            <v>Curva 90g ferro galv eletrotilico 3/4" p/ eletroduto</v>
          </cell>
          <cell r="D3614" t="str">
            <v>UN</v>
          </cell>
          <cell r="E3614">
            <v>2</v>
          </cell>
          <cell r="F3614">
            <v>2.19</v>
          </cell>
          <cell r="G3614">
            <v>4.38</v>
          </cell>
        </row>
        <row r="3615">
          <cell r="B3615" t="str">
            <v>SINAPI...02621</v>
          </cell>
          <cell r="C3615" t="str">
            <v>Curva 90g ferro galv eletrolitico 4" p/ eletroduto</v>
          </cell>
          <cell r="D3615" t="str">
            <v>UN</v>
          </cell>
          <cell r="E3615">
            <v>2</v>
          </cell>
          <cell r="F3615">
            <v>75.64</v>
          </cell>
          <cell r="G3615">
            <v>151.28</v>
          </cell>
        </row>
        <row r="3616">
          <cell r="B3616" t="str">
            <v>SIURB....51641</v>
          </cell>
          <cell r="C3616" t="str">
            <v>Eletroduto de aço galvanizado a fogo tipo semi-pesado/médio rosca nbr 8133 - esp. 1,50mm - 3/4"</v>
          </cell>
          <cell r="D3616" t="str">
            <v>M</v>
          </cell>
          <cell r="E3616">
            <v>9</v>
          </cell>
          <cell r="F3616">
            <v>9</v>
          </cell>
          <cell r="G3616">
            <v>81</v>
          </cell>
        </row>
        <row r="3617">
          <cell r="B3617" t="str">
            <v>SIURB....51649</v>
          </cell>
          <cell r="C3617" t="str">
            <v>Eletroduto de aço galvanizado a fogo tipo semi-pesado/médio rosca nbr 8133 - esp. 1,50mm - 4"</v>
          </cell>
          <cell r="D3617" t="str">
            <v>M</v>
          </cell>
          <cell r="E3617">
            <v>6</v>
          </cell>
          <cell r="F3617">
            <v>45.54</v>
          </cell>
          <cell r="G3617">
            <v>273.24</v>
          </cell>
        </row>
        <row r="3618">
          <cell r="B3618" t="str">
            <v>SINAPI...02637</v>
          </cell>
          <cell r="C3618" t="str">
            <v>Luva ferro galv eletrolitico 3/4" p/ eletroduto</v>
          </cell>
          <cell r="D3618" t="str">
            <v>UN</v>
          </cell>
          <cell r="E3618">
            <v>5</v>
          </cell>
          <cell r="F3618">
            <v>0.83</v>
          </cell>
          <cell r="G3618">
            <v>4.1500000000000004</v>
          </cell>
        </row>
        <row r="3619">
          <cell r="B3619" t="str">
            <v>SINAPI...02641</v>
          </cell>
          <cell r="C3619" t="str">
            <v>Luva ferro galv eletrolitico 4" p/ eletroduto</v>
          </cell>
          <cell r="D3619" t="str">
            <v>UN</v>
          </cell>
          <cell r="E3619">
            <v>5</v>
          </cell>
          <cell r="F3619">
            <v>20.32</v>
          </cell>
          <cell r="G3619">
            <v>101.6</v>
          </cell>
        </row>
        <row r="3620">
          <cell r="B3620" t="str">
            <v>SINAPI...02628</v>
          </cell>
          <cell r="C3620" t="str">
            <v>Curva 135g ferro galv eletrolitico 4" p/ eletroduto</v>
          </cell>
          <cell r="D3620" t="str">
            <v>UN</v>
          </cell>
          <cell r="E3620">
            <v>1</v>
          </cell>
          <cell r="F3620">
            <v>122.98</v>
          </cell>
          <cell r="G3620">
            <v>122.98</v>
          </cell>
        </row>
        <row r="3621">
          <cell r="B3621" t="str">
            <v>SINAPI...02674</v>
          </cell>
          <cell r="C3621" t="str">
            <v>Eletroduto de pvc roscável de 3/4" (19 mm), sem luva</v>
          </cell>
          <cell r="D3621" t="str">
            <v>M</v>
          </cell>
          <cell r="E3621">
            <v>3</v>
          </cell>
          <cell r="F3621">
            <v>1.9</v>
          </cell>
          <cell r="G3621">
            <v>5.7</v>
          </cell>
        </row>
        <row r="3622">
          <cell r="B3622" t="str">
            <v>SINAPI...01879</v>
          </cell>
          <cell r="C3622" t="str">
            <v>Curva pvc 90g p/ eletroduto roscavel 3/4"</v>
          </cell>
          <cell r="D3622" t="str">
            <v>UN</v>
          </cell>
          <cell r="E3622">
            <v>3</v>
          </cell>
          <cell r="F3622">
            <v>2.1</v>
          </cell>
          <cell r="G3622">
            <v>6.3</v>
          </cell>
        </row>
        <row r="3623">
          <cell r="B3623" t="str">
            <v>SINAPI...00991</v>
          </cell>
          <cell r="C3623" t="str">
            <v>Cabo de cobre isolamento anti-chama 450/750v 240mm2, tp pirastic pirelli ou equiv</v>
          </cell>
          <cell r="D3623" t="str">
            <v>M</v>
          </cell>
          <cell r="E3623">
            <v>30</v>
          </cell>
          <cell r="F3623">
            <v>80.489999999999995</v>
          </cell>
          <cell r="G3623">
            <v>2414.6999999999998</v>
          </cell>
        </row>
        <row r="3624">
          <cell r="B3624" t="str">
            <v>SINAPI...00867</v>
          </cell>
          <cell r="C3624" t="str">
            <v>Cabo de cobre nu 50mm2 meio-duro</v>
          </cell>
          <cell r="D3624" t="str">
            <v>M</v>
          </cell>
          <cell r="E3624">
            <v>4</v>
          </cell>
          <cell r="F3624">
            <v>14</v>
          </cell>
          <cell r="G3624">
            <v>56</v>
          </cell>
        </row>
        <row r="3625">
          <cell r="B3625" t="str">
            <v>SIURB....53279</v>
          </cell>
          <cell r="C3625" t="str">
            <v>Chave seccionadora trip. abertura sob carga - 400a/500v - sem fusíveis</v>
          </cell>
          <cell r="D3625" t="str">
            <v>UN</v>
          </cell>
          <cell r="E3625">
            <v>1</v>
          </cell>
          <cell r="F3625">
            <v>414.73</v>
          </cell>
          <cell r="G3625">
            <v>414.73</v>
          </cell>
        </row>
        <row r="3626">
          <cell r="B3626" t="str">
            <v>SIURB....54028</v>
          </cell>
          <cell r="C3626" t="str">
            <v>Barramento de cobre para 200a - 25x4mm</v>
          </cell>
          <cell r="D3626" t="str">
            <v>M</v>
          </cell>
          <cell r="E3626">
            <v>0.2</v>
          </cell>
          <cell r="F3626">
            <v>43.53</v>
          </cell>
          <cell r="G3626">
            <v>8.7100000000000009</v>
          </cell>
        </row>
        <row r="3627">
          <cell r="B3627" t="str">
            <v>SIURB....54576</v>
          </cell>
          <cell r="C3627" t="str">
            <v>Suporte de fixação para 2 disjuntores geral</v>
          </cell>
          <cell r="D3627" t="str">
            <v>UN</v>
          </cell>
          <cell r="E3627">
            <v>2</v>
          </cell>
          <cell r="F3627">
            <v>1.49</v>
          </cell>
          <cell r="G3627">
            <v>2.98</v>
          </cell>
        </row>
        <row r="3628">
          <cell r="B3628" t="str">
            <v>SINAPI...03278</v>
          </cell>
          <cell r="C3628" t="str">
            <v>Caixa inspecao concreto pre moldado circular com tampa d = 40cm</v>
          </cell>
          <cell r="D3628" t="str">
            <v>UN</v>
          </cell>
          <cell r="E3628">
            <v>1</v>
          </cell>
          <cell r="F3628">
            <v>32.619999999999997</v>
          </cell>
          <cell r="G3628">
            <v>32.619999999999997</v>
          </cell>
        </row>
        <row r="3629">
          <cell r="B3629" t="str">
            <v>SINAPI...03379</v>
          </cell>
          <cell r="C3629" t="str">
            <v>Haste de aterramento, dn 5/8 x 3000mm, em aco revestido com uma camada de cobre eletrolítico.</v>
          </cell>
          <cell r="D3629" t="str">
            <v>UN</v>
          </cell>
          <cell r="E3629">
            <v>1</v>
          </cell>
          <cell r="F3629">
            <v>23.77</v>
          </cell>
          <cell r="G3629">
            <v>23.77</v>
          </cell>
        </row>
        <row r="3630">
          <cell r="B3630" t="str">
            <v>SIURB....58020</v>
          </cell>
          <cell r="C3630" t="str">
            <v>Conector para haste tipo copperweld</v>
          </cell>
          <cell r="D3630" t="str">
            <v>UN</v>
          </cell>
          <cell r="E3630">
            <v>1</v>
          </cell>
          <cell r="F3630">
            <v>16.87</v>
          </cell>
          <cell r="G3630">
            <v>16.87</v>
          </cell>
        </row>
        <row r="3631">
          <cell r="B3631" t="str">
            <v>SIURB....58035</v>
          </cell>
          <cell r="C3631" t="str">
            <v>Conector tipo split-bolt para cabo de 120mm2</v>
          </cell>
          <cell r="D3631" t="str">
            <v>UN</v>
          </cell>
          <cell r="E3631">
            <v>1</v>
          </cell>
          <cell r="F3631">
            <v>10.55</v>
          </cell>
          <cell r="G3631">
            <v>10.55</v>
          </cell>
        </row>
        <row r="3632">
          <cell r="B3632" t="str">
            <v>SIURB....58038</v>
          </cell>
          <cell r="C3632" t="str">
            <v>Conector tipo split-bolt para cabo de 240mm2</v>
          </cell>
          <cell r="D3632" t="str">
            <v>UN</v>
          </cell>
          <cell r="E3632">
            <v>6</v>
          </cell>
          <cell r="F3632">
            <v>22.95</v>
          </cell>
          <cell r="G3632">
            <v>137.69999999999999</v>
          </cell>
        </row>
        <row r="3633">
          <cell r="B3633" t="str">
            <v>SINAPI...00851</v>
          </cell>
          <cell r="C3633" t="str">
            <v>Bucha e arruela aluminio fundido p/ eletroduto 20mm (3/4'')</v>
          </cell>
          <cell r="D3633" t="str">
            <v>CJ</v>
          </cell>
          <cell r="E3633">
            <v>4</v>
          </cell>
          <cell r="F3633">
            <v>0.35</v>
          </cell>
          <cell r="G3633">
            <v>1.4</v>
          </cell>
        </row>
        <row r="3634">
          <cell r="B3634" t="str">
            <v>SIURB....58420</v>
          </cell>
          <cell r="C3634" t="str">
            <v>Bucha e arruela de zamack - 4"</v>
          </cell>
          <cell r="D3634" t="str">
            <v>UN</v>
          </cell>
          <cell r="E3634">
            <v>6</v>
          </cell>
          <cell r="F3634">
            <v>5.48</v>
          </cell>
          <cell r="G3634">
            <v>32.880000000000003</v>
          </cell>
        </row>
        <row r="3635">
          <cell r="B3635" t="str">
            <v>SIURB....58602</v>
          </cell>
          <cell r="C3635" t="str">
            <v>Poste de concreto duplo t - h=7,50m - 90kg</v>
          </cell>
          <cell r="D3635" t="str">
            <v>UN</v>
          </cell>
          <cell r="E3635">
            <v>1</v>
          </cell>
          <cell r="F3635">
            <v>220.63</v>
          </cell>
          <cell r="G3635">
            <v>220.63</v>
          </cell>
        </row>
        <row r="3636">
          <cell r="B3636" t="str">
            <v>SIURB....59005</v>
          </cell>
          <cell r="C3636" t="str">
            <v>Alça com isolador de porcelana tipo telesp</v>
          </cell>
          <cell r="D3636" t="str">
            <v>UN</v>
          </cell>
          <cell r="E3636">
            <v>1</v>
          </cell>
          <cell r="F3636">
            <v>11.94</v>
          </cell>
          <cell r="G3636">
            <v>11.94</v>
          </cell>
        </row>
        <row r="3637">
          <cell r="B3637" t="str">
            <v>SINAPI...01093</v>
          </cell>
          <cell r="C3637" t="str">
            <v>Armacao vertical c/ haste e contra-pino em chapa de ferro galv 3/16" c/ 3 estribos e 3 isoladores"</v>
          </cell>
          <cell r="D3637" t="str">
            <v>UN</v>
          </cell>
          <cell r="E3637">
            <v>1</v>
          </cell>
          <cell r="F3637">
            <v>19.739999999999998</v>
          </cell>
          <cell r="G3637">
            <v>19.739999999999998</v>
          </cell>
        </row>
        <row r="3638">
          <cell r="B3638" t="str">
            <v>SIURB....59020</v>
          </cell>
          <cell r="C3638" t="str">
            <v>Bloco de ligação ext.ble-2 (caixa) c/kit de instal: c/ isol porc.2rp, paraf.pr60 c/ porc.e suporte tipo dm-padr.telesp</v>
          </cell>
          <cell r="D3638" t="str">
            <v>UN</v>
          </cell>
          <cell r="E3638">
            <v>1</v>
          </cell>
          <cell r="F3638">
            <v>4.88</v>
          </cell>
          <cell r="G3638">
            <v>4.88</v>
          </cell>
        </row>
        <row r="3639">
          <cell r="B3639" t="str">
            <v>SINAPI...11944</v>
          </cell>
          <cell r="C3639" t="str">
            <v>Cinta galvanizada de 8"</v>
          </cell>
          <cell r="D3639" t="str">
            <v>UN</v>
          </cell>
          <cell r="E3639">
            <v>6</v>
          </cell>
          <cell r="F3639">
            <v>20.18</v>
          </cell>
          <cell r="G3639">
            <v>121.08</v>
          </cell>
        </row>
        <row r="3640">
          <cell r="B3640" t="str">
            <v>SIURB....59030</v>
          </cell>
          <cell r="C3640" t="str">
            <v>Fita isolante rolo de 19mm x 20m - cor preta</v>
          </cell>
          <cell r="D3640" t="str">
            <v>M</v>
          </cell>
          <cell r="E3640">
            <v>8.15</v>
          </cell>
          <cell r="F3640">
            <v>0.19</v>
          </cell>
          <cell r="G3640">
            <v>1.55</v>
          </cell>
        </row>
        <row r="3641">
          <cell r="B3641" t="str">
            <v>SIURB....61082</v>
          </cell>
          <cell r="C3641" t="str">
            <v>Disjuntor (mini) bipolar 80a tipo europeu</v>
          </cell>
          <cell r="D3641" t="str">
            <v>UN</v>
          </cell>
          <cell r="E3641">
            <v>2</v>
          </cell>
          <cell r="F3641">
            <v>65.349999999999994</v>
          </cell>
          <cell r="G3641">
            <v>130.69999999999999</v>
          </cell>
        </row>
        <row r="3642">
          <cell r="A3642" t="str">
            <v>EDIF 09-01-90</v>
          </cell>
          <cell r="B3642">
            <v>0</v>
          </cell>
          <cell r="C3642" t="str">
            <v>ENTRADA AÉREA DE TELEFONE</v>
          </cell>
          <cell r="D3642" t="str">
            <v>UN</v>
          </cell>
          <cell r="F3642">
            <v>0</v>
          </cell>
          <cell r="G3642">
            <v>680.42000000000007</v>
          </cell>
        </row>
        <row r="3643">
          <cell r="B3643" t="str">
            <v>AUX 10630</v>
          </cell>
          <cell r="C3643" t="str">
            <v>ARGAMASSA DE CIMENTO COM AREIA GROSSA 1:3</v>
          </cell>
          <cell r="D3643" t="str">
            <v>M3</v>
          </cell>
          <cell r="E3643">
            <v>3.9E-2</v>
          </cell>
          <cell r="F3643">
            <v>366.51</v>
          </cell>
          <cell r="G3643">
            <v>14.29</v>
          </cell>
        </row>
        <row r="3644">
          <cell r="B3644" t="str">
            <v>AUX 10648</v>
          </cell>
          <cell r="C3644" t="str">
            <v>ARGAMASSA MISTA COM AREIA GROSSA 1:2:8</v>
          </cell>
          <cell r="D3644" t="str">
            <v>M3</v>
          </cell>
          <cell r="E3644">
            <v>1.37E-2</v>
          </cell>
          <cell r="F3644">
            <v>325.61</v>
          </cell>
          <cell r="G3644">
            <v>4.46</v>
          </cell>
        </row>
        <row r="3645">
          <cell r="B3645" t="str">
            <v>SINAPI...04750</v>
          </cell>
          <cell r="C3645" t="str">
            <v>Pedreiro</v>
          </cell>
          <cell r="D3645" t="str">
            <v>H</v>
          </cell>
          <cell r="E3645">
            <v>3</v>
          </cell>
          <cell r="F3645">
            <v>11.15</v>
          </cell>
          <cell r="G3645">
            <v>33.450000000000003</v>
          </cell>
        </row>
        <row r="3646">
          <cell r="B3646" t="str">
            <v>SINAPI...02436</v>
          </cell>
          <cell r="C3646" t="str">
            <v xml:space="preserve">Eletricista </v>
          </cell>
          <cell r="D3646" t="str">
            <v>H</v>
          </cell>
          <cell r="E3646">
            <v>2</v>
          </cell>
          <cell r="F3646">
            <v>12.73</v>
          </cell>
          <cell r="G3646">
            <v>25.46</v>
          </cell>
        </row>
        <row r="3647">
          <cell r="B3647" t="str">
            <v>SINAPI...06113</v>
          </cell>
          <cell r="C3647" t="str">
            <v>|em processo de desativação| ajudante de eletricista</v>
          </cell>
          <cell r="D3647" t="str">
            <v>H</v>
          </cell>
          <cell r="E3647">
            <v>2</v>
          </cell>
          <cell r="F3647">
            <v>10.029999999999999</v>
          </cell>
          <cell r="G3647">
            <v>20.059999999999999</v>
          </cell>
        </row>
        <row r="3648">
          <cell r="B3648" t="str">
            <v>SINAPI...06111</v>
          </cell>
          <cell r="C3648" t="str">
            <v>Servente</v>
          </cell>
          <cell r="D3648" t="str">
            <v>H</v>
          </cell>
          <cell r="E3648">
            <v>2.4735</v>
          </cell>
          <cell r="F3648">
            <v>9.16</v>
          </cell>
          <cell r="G3648">
            <v>22.66</v>
          </cell>
        </row>
        <row r="3649">
          <cell r="B3649" t="str">
            <v>SIURB....10542</v>
          </cell>
          <cell r="C3649" t="str">
            <v>Pedra britada número 1</v>
          </cell>
          <cell r="D3649" t="str">
            <v>M3</v>
          </cell>
          <cell r="E3649">
            <v>0.03</v>
          </cell>
          <cell r="F3649">
            <v>65.209999999999994</v>
          </cell>
          <cell r="G3649">
            <v>1.96</v>
          </cell>
        </row>
        <row r="3650">
          <cell r="B3650" t="str">
            <v>SIURB....10543</v>
          </cell>
          <cell r="C3650" t="str">
            <v>Pedra britada número 2</v>
          </cell>
          <cell r="D3650" t="str">
            <v>M3</v>
          </cell>
          <cell r="E3650">
            <v>0.01</v>
          </cell>
          <cell r="F3650">
            <v>64.87</v>
          </cell>
          <cell r="G3650">
            <v>0.65</v>
          </cell>
        </row>
        <row r="3651">
          <cell r="B3651" t="str">
            <v>SINAPI...07258</v>
          </cell>
          <cell r="C3651" t="str">
            <v xml:space="preserve">Tijolo ceramico macico 5 x 10 x 20cm </v>
          </cell>
          <cell r="D3651" t="str">
            <v>UN</v>
          </cell>
          <cell r="E3651">
            <v>57</v>
          </cell>
          <cell r="F3651">
            <v>0.35</v>
          </cell>
          <cell r="G3651">
            <v>19.95</v>
          </cell>
        </row>
        <row r="3652">
          <cell r="B3652" t="str">
            <v>SINAPI...07313</v>
          </cell>
          <cell r="C3652" t="str">
            <v>Tinta asfaltica para concreto e alvenaria</v>
          </cell>
          <cell r="D3652" t="str">
            <v>L</v>
          </cell>
          <cell r="E3652">
            <v>0.34</v>
          </cell>
          <cell r="F3652">
            <v>8.02</v>
          </cell>
          <cell r="G3652">
            <v>2.73</v>
          </cell>
        </row>
        <row r="3653">
          <cell r="B3653" t="str">
            <v>SIURB....50010</v>
          </cell>
          <cell r="C3653" t="str">
            <v>Poste de aço galvanizado - reto - engastado - h= 6,00m</v>
          </cell>
          <cell r="D3653" t="str">
            <v>UN</v>
          </cell>
          <cell r="E3653">
            <v>1</v>
          </cell>
          <cell r="F3653">
            <v>405.76</v>
          </cell>
          <cell r="G3653">
            <v>405.76</v>
          </cell>
        </row>
        <row r="3654">
          <cell r="B3654" t="str">
            <v>SINAPI...02633</v>
          </cell>
          <cell r="C3654" t="str">
            <v>Curva 90g ferro galv eletrotilico 3/4" p/ eletroduto</v>
          </cell>
          <cell r="D3654" t="str">
            <v>UN</v>
          </cell>
          <cell r="E3654">
            <v>2</v>
          </cell>
          <cell r="F3654">
            <v>2.19</v>
          </cell>
          <cell r="G3654">
            <v>4.38</v>
          </cell>
        </row>
        <row r="3655">
          <cell r="B3655" t="str">
            <v>SINAPI...02674</v>
          </cell>
          <cell r="C3655" t="str">
            <v>Eletroduto de pvc roscável de 3/4" (19 mm), sem luva</v>
          </cell>
          <cell r="D3655" t="str">
            <v>M</v>
          </cell>
          <cell r="E3655">
            <v>5.5</v>
          </cell>
          <cell r="F3655">
            <v>1.9</v>
          </cell>
          <cell r="G3655">
            <v>10.45</v>
          </cell>
        </row>
        <row r="3656">
          <cell r="B3656" t="str">
            <v>SIURB....59005</v>
          </cell>
          <cell r="C3656" t="str">
            <v>Alça com isolador de porcelana tipo telesp</v>
          </cell>
          <cell r="D3656" t="str">
            <v>UN</v>
          </cell>
          <cell r="E3656">
            <v>1</v>
          </cell>
          <cell r="F3656">
            <v>11.94</v>
          </cell>
          <cell r="G3656">
            <v>11.94</v>
          </cell>
        </row>
        <row r="3657">
          <cell r="B3657" t="str">
            <v>SIURB....59020</v>
          </cell>
          <cell r="C3657" t="str">
            <v>Bloco de ligação ext.ble-2 (caixa) c/kit de instal: c/ isol porc.2rp, paraf.pr60 c/ porc.e suporte tipo dm-padr.telesp</v>
          </cell>
          <cell r="D3657" t="str">
            <v>UN</v>
          </cell>
          <cell r="E3657">
            <v>1</v>
          </cell>
          <cell r="F3657">
            <v>4.88</v>
          </cell>
          <cell r="G3657">
            <v>4.88</v>
          </cell>
        </row>
        <row r="3658">
          <cell r="B3658" t="str">
            <v>SINAPI...11944</v>
          </cell>
          <cell r="C3658" t="str">
            <v>Cinta galvanizada de 8"</v>
          </cell>
          <cell r="D3658" t="str">
            <v>UN</v>
          </cell>
          <cell r="E3658">
            <v>2</v>
          </cell>
          <cell r="F3658">
            <v>20.18</v>
          </cell>
          <cell r="G3658">
            <v>40.36</v>
          </cell>
        </row>
        <row r="3659">
          <cell r="B3659" t="str">
            <v>SIURB....59040</v>
          </cell>
          <cell r="C3659" t="str">
            <v>Tampa metálica com requadro de 30x30cm  (ferro fundido)</v>
          </cell>
          <cell r="D3659" t="str">
            <v>UN</v>
          </cell>
          <cell r="E3659">
            <v>1</v>
          </cell>
          <cell r="F3659">
            <v>56.98</v>
          </cell>
          <cell r="G3659">
            <v>56.98</v>
          </cell>
        </row>
        <row r="3660">
          <cell r="A3660" t="str">
            <v>EDIF 09-01-95</v>
          </cell>
          <cell r="B3660">
            <v>0</v>
          </cell>
          <cell r="C3660" t="str">
            <v>CJ. CUBICULOS P/ ENTR. MEDICÃO, PROTEÇÃO, CAPACITORES, TRANSF. - CLASSE 15KV</v>
          </cell>
          <cell r="D3660" t="str">
            <v>CJ</v>
          </cell>
          <cell r="F3660">
            <v>0</v>
          </cell>
          <cell r="G3660">
            <v>99727.98</v>
          </cell>
        </row>
        <row r="3661">
          <cell r="B3661" t="str">
            <v>SIURB....01037</v>
          </cell>
          <cell r="C3661" t="str">
            <v>Eletrotécnico montador (sgsp)</v>
          </cell>
          <cell r="D3661" t="str">
            <v>H</v>
          </cell>
          <cell r="E3661">
            <v>30</v>
          </cell>
          <cell r="F3661">
            <v>32.57</v>
          </cell>
          <cell r="G3661">
            <v>977.1</v>
          </cell>
        </row>
        <row r="3662">
          <cell r="B3662" t="str">
            <v>SINAPI...02708</v>
          </cell>
          <cell r="C3662" t="str">
            <v>Engenheiro de obra senior</v>
          </cell>
          <cell r="D3662" t="str">
            <v>H</v>
          </cell>
          <cell r="E3662">
            <v>4</v>
          </cell>
          <cell r="F3662">
            <v>164.09</v>
          </cell>
          <cell r="G3662">
            <v>656.36</v>
          </cell>
        </row>
        <row r="3663">
          <cell r="B3663" t="str">
            <v>SINAPI...02436</v>
          </cell>
          <cell r="C3663" t="str">
            <v xml:space="preserve">Eletricista </v>
          </cell>
          <cell r="D3663" t="str">
            <v>H</v>
          </cell>
          <cell r="E3663">
            <v>100</v>
          </cell>
          <cell r="F3663">
            <v>12.73</v>
          </cell>
          <cell r="G3663">
            <v>1273</v>
          </cell>
        </row>
        <row r="3664">
          <cell r="B3664" t="str">
            <v>SINAPI...06113</v>
          </cell>
          <cell r="C3664" t="str">
            <v>|em processo de desativação| ajudante de eletricista</v>
          </cell>
          <cell r="D3664" t="str">
            <v>H</v>
          </cell>
          <cell r="E3664">
            <v>100</v>
          </cell>
          <cell r="F3664">
            <v>10.029999999999999</v>
          </cell>
          <cell r="G3664">
            <v>1003</v>
          </cell>
        </row>
        <row r="3665">
          <cell r="B3665" t="str">
            <v>SIURB....56113</v>
          </cell>
          <cell r="C3665" t="str">
            <v>Mufla unipolar int. p/ cabo até 35mm2/15kv</v>
          </cell>
          <cell r="D3665" t="str">
            <v>UN</v>
          </cell>
          <cell r="E3665">
            <v>3</v>
          </cell>
          <cell r="F3665">
            <v>112.73</v>
          </cell>
          <cell r="G3665">
            <v>338.19</v>
          </cell>
        </row>
        <row r="3666">
          <cell r="B3666" t="str">
            <v>SIURB....56301</v>
          </cell>
          <cell r="C3666" t="str">
            <v>Cubículo de entrada e medição proteção uso obrigatório, classe 15kv, padrão eletropaulo</v>
          </cell>
          <cell r="D3666" t="str">
            <v>UN</v>
          </cell>
          <cell r="E3666">
            <v>1</v>
          </cell>
          <cell r="F3666">
            <v>66520</v>
          </cell>
          <cell r="G3666">
            <v>66520</v>
          </cell>
        </row>
        <row r="3667">
          <cell r="B3667" t="str">
            <v>SIURB....56302</v>
          </cell>
          <cell r="C3667" t="str">
            <v>Cubículo para transformador 300kva - classe 15kv</v>
          </cell>
          <cell r="D3667" t="str">
            <v>UN</v>
          </cell>
          <cell r="E3667">
            <v>1</v>
          </cell>
          <cell r="F3667">
            <v>17760.330000000002</v>
          </cell>
          <cell r="G3667">
            <v>17760.330000000002</v>
          </cell>
        </row>
        <row r="3668">
          <cell r="B3668" t="str">
            <v>SIURB....56303</v>
          </cell>
          <cell r="C3668" t="str">
            <v>Cubículo para banco de capacitores, classe 15kv, medidas aprox. 2,00 x 0,40 x 2,30m - sem equipamento</v>
          </cell>
          <cell r="D3668" t="str">
            <v>UN</v>
          </cell>
          <cell r="E3668">
            <v>1</v>
          </cell>
          <cell r="F3668">
            <v>11200</v>
          </cell>
          <cell r="G3668">
            <v>11200</v>
          </cell>
        </row>
        <row r="3669">
          <cell r="A3669" t="str">
            <v>EDIF 09-02-00</v>
          </cell>
          <cell r="B3669">
            <v>0</v>
          </cell>
          <cell r="C3669" t="str">
            <v>ELETRODUTOS - BT</v>
          </cell>
          <cell r="D3669" t="str">
            <v>.</v>
          </cell>
          <cell r="F3669">
            <v>0</v>
          </cell>
          <cell r="G3669">
            <v>0</v>
          </cell>
        </row>
        <row r="3670">
          <cell r="A3670" t="str">
            <v>EDIF 09-02-01</v>
          </cell>
          <cell r="B3670">
            <v>0</v>
          </cell>
          <cell r="C3670" t="str">
            <v>ELETRODUTO DE PVC RÍGIDO, ROSCÁVEL - 20MM (1/2")</v>
          </cell>
          <cell r="D3670" t="str">
            <v>M</v>
          </cell>
          <cell r="F3670">
            <v>0</v>
          </cell>
          <cell r="G3670">
            <v>8.36</v>
          </cell>
        </row>
        <row r="3671">
          <cell r="B3671" t="str">
            <v>SINAPI...02436</v>
          </cell>
          <cell r="C3671" t="str">
            <v xml:space="preserve">Eletricista </v>
          </cell>
          <cell r="D3671" t="str">
            <v>H</v>
          </cell>
          <cell r="E3671">
            <v>0.3</v>
          </cell>
          <cell r="F3671">
            <v>12.73</v>
          </cell>
          <cell r="G3671">
            <v>3.82</v>
          </cell>
        </row>
        <row r="3672">
          <cell r="B3672" t="str">
            <v>SINAPI...06113</v>
          </cell>
          <cell r="C3672" t="str">
            <v>|em processo de desativação| ajudante de eletricista</v>
          </cell>
          <cell r="D3672" t="str">
            <v>H</v>
          </cell>
          <cell r="E3672">
            <v>0.3</v>
          </cell>
          <cell r="F3672">
            <v>10.029999999999999</v>
          </cell>
          <cell r="G3672">
            <v>3.01</v>
          </cell>
        </row>
        <row r="3673">
          <cell r="B3673" t="str">
            <v>SINAPI...02673</v>
          </cell>
          <cell r="C3673" t="str">
            <v>Eletroduto de pvc roscável de 1/2" (12,7 mm), sem luva</v>
          </cell>
          <cell r="D3673" t="str">
            <v>M</v>
          </cell>
          <cell r="E3673">
            <v>1.1000000000000001</v>
          </cell>
          <cell r="F3673">
            <v>1.39</v>
          </cell>
          <cell r="G3673">
            <v>1.53</v>
          </cell>
        </row>
        <row r="3674">
          <cell r="A3674" t="str">
            <v>EDIF 09-02-02</v>
          </cell>
          <cell r="B3674">
            <v>0</v>
          </cell>
          <cell r="C3674" t="str">
            <v>ELETRODUTO DE PVC RÍGIDO, ROSCÁVEL - 25MM (3/4")</v>
          </cell>
          <cell r="D3674" t="str">
            <v>M</v>
          </cell>
          <cell r="F3674">
            <v>0</v>
          </cell>
          <cell r="G3674">
            <v>8.92</v>
          </cell>
        </row>
        <row r="3675">
          <cell r="B3675" t="str">
            <v>SINAPI...02436</v>
          </cell>
          <cell r="C3675" t="str">
            <v xml:space="preserve">Eletricista </v>
          </cell>
          <cell r="D3675" t="str">
            <v>H</v>
          </cell>
          <cell r="E3675">
            <v>0.3</v>
          </cell>
          <cell r="F3675">
            <v>12.73</v>
          </cell>
          <cell r="G3675">
            <v>3.82</v>
          </cell>
        </row>
        <row r="3676">
          <cell r="B3676" t="str">
            <v>SINAPI...06113</v>
          </cell>
          <cell r="C3676" t="str">
            <v>|em processo de desativação| ajudante de eletricista</v>
          </cell>
          <cell r="D3676" t="str">
            <v>H</v>
          </cell>
          <cell r="E3676">
            <v>0.3</v>
          </cell>
          <cell r="F3676">
            <v>10.029999999999999</v>
          </cell>
          <cell r="G3676">
            <v>3.01</v>
          </cell>
        </row>
        <row r="3677">
          <cell r="B3677" t="str">
            <v>SINAPI...02674</v>
          </cell>
          <cell r="C3677" t="str">
            <v>Eletroduto de pvc roscável de 3/4" (19 mm), sem luva</v>
          </cell>
          <cell r="D3677" t="str">
            <v>M</v>
          </cell>
          <cell r="E3677">
            <v>1.1000000000000001</v>
          </cell>
          <cell r="F3677">
            <v>1.9</v>
          </cell>
          <cell r="G3677">
            <v>2.09</v>
          </cell>
        </row>
        <row r="3678">
          <cell r="A3678" t="str">
            <v>EDIF 09-02-03</v>
          </cell>
          <cell r="B3678">
            <v>0</v>
          </cell>
          <cell r="C3678" t="str">
            <v>ELETRODUTO DE PVC RÍGIDO, ROSCÁVEL - 32MM (1")</v>
          </cell>
          <cell r="D3678" t="str">
            <v>M</v>
          </cell>
          <cell r="F3678">
            <v>0</v>
          </cell>
          <cell r="G3678">
            <v>9.99</v>
          </cell>
        </row>
        <row r="3679">
          <cell r="B3679" t="str">
            <v>SINAPI...02436</v>
          </cell>
          <cell r="C3679" t="str">
            <v xml:space="preserve">Eletricista </v>
          </cell>
          <cell r="D3679" t="str">
            <v>H</v>
          </cell>
          <cell r="E3679">
            <v>0.3</v>
          </cell>
          <cell r="F3679">
            <v>12.73</v>
          </cell>
          <cell r="G3679">
            <v>3.82</v>
          </cell>
        </row>
        <row r="3680">
          <cell r="B3680" t="str">
            <v>SINAPI...06113</v>
          </cell>
          <cell r="C3680" t="str">
            <v>|em processo de desativação| ajudante de eletricista</v>
          </cell>
          <cell r="D3680" t="str">
            <v>H</v>
          </cell>
          <cell r="E3680">
            <v>0.3</v>
          </cell>
          <cell r="F3680">
            <v>10.029999999999999</v>
          </cell>
          <cell r="G3680">
            <v>3.01</v>
          </cell>
        </row>
        <row r="3681">
          <cell r="B3681" t="str">
            <v>SINAPI...02685</v>
          </cell>
          <cell r="C3681" t="str">
            <v>Eletroduto de pvc roscável de 1" (25 mm), sem luva</v>
          </cell>
          <cell r="D3681" t="str">
            <v>M</v>
          </cell>
          <cell r="E3681">
            <v>1.1000000000000001</v>
          </cell>
          <cell r="F3681">
            <v>2.87</v>
          </cell>
          <cell r="G3681">
            <v>3.16</v>
          </cell>
        </row>
        <row r="3682">
          <cell r="A3682" t="str">
            <v>EDIF 09-02-04</v>
          </cell>
          <cell r="B3682">
            <v>0</v>
          </cell>
          <cell r="C3682" t="str">
            <v>ELETRODUTO DE PVC RÍGIDO, ROSCÁVEL - 40MM (1 1/4")</v>
          </cell>
          <cell r="D3682" t="str">
            <v>M</v>
          </cell>
          <cell r="F3682">
            <v>0</v>
          </cell>
          <cell r="G3682">
            <v>14.92</v>
          </cell>
        </row>
        <row r="3683">
          <cell r="B3683" t="str">
            <v>SINAPI...02436</v>
          </cell>
          <cell r="C3683" t="str">
            <v xml:space="preserve">Eletricista </v>
          </cell>
          <cell r="D3683" t="str">
            <v>H</v>
          </cell>
          <cell r="E3683">
            <v>0.45</v>
          </cell>
          <cell r="F3683">
            <v>12.73</v>
          </cell>
          <cell r="G3683">
            <v>5.73</v>
          </cell>
        </row>
        <row r="3684">
          <cell r="B3684" t="str">
            <v>SINAPI...06113</v>
          </cell>
          <cell r="C3684" t="str">
            <v>|em processo de desativação| ajudante de eletricista</v>
          </cell>
          <cell r="D3684" t="str">
            <v>H</v>
          </cell>
          <cell r="E3684">
            <v>0.45</v>
          </cell>
          <cell r="F3684">
            <v>10.029999999999999</v>
          </cell>
          <cell r="G3684">
            <v>4.51</v>
          </cell>
        </row>
        <row r="3685">
          <cell r="B3685" t="str">
            <v>SINAPI...02684</v>
          </cell>
          <cell r="C3685" t="str">
            <v>Eletroduto de pvc roscável de 1 1/4" (32 mm), sem luva</v>
          </cell>
          <cell r="D3685" t="str">
            <v>M</v>
          </cell>
          <cell r="E3685">
            <v>1.1000000000000001</v>
          </cell>
          <cell r="F3685">
            <v>4.25</v>
          </cell>
          <cell r="G3685">
            <v>4.68</v>
          </cell>
        </row>
        <row r="3686">
          <cell r="A3686" t="str">
            <v>EDIF 09-02-05</v>
          </cell>
          <cell r="B3686">
            <v>0</v>
          </cell>
          <cell r="C3686" t="str">
            <v>ELETRODUTO DE PVC RÍGIDO, ROSCÁVEL - 50MM (1 1/2")</v>
          </cell>
          <cell r="D3686" t="str">
            <v>M</v>
          </cell>
          <cell r="F3686">
            <v>0</v>
          </cell>
          <cell r="G3686">
            <v>16.09</v>
          </cell>
        </row>
        <row r="3687">
          <cell r="B3687" t="str">
            <v>SINAPI...02436</v>
          </cell>
          <cell r="C3687" t="str">
            <v xml:space="preserve">Eletricista </v>
          </cell>
          <cell r="D3687" t="str">
            <v>H</v>
          </cell>
          <cell r="E3687">
            <v>0.45</v>
          </cell>
          <cell r="F3687">
            <v>12.73</v>
          </cell>
          <cell r="G3687">
            <v>5.73</v>
          </cell>
        </row>
        <row r="3688">
          <cell r="B3688" t="str">
            <v>SINAPI...06113</v>
          </cell>
          <cell r="C3688" t="str">
            <v>|em processo de desativação| ajudante de eletricista</v>
          </cell>
          <cell r="D3688" t="str">
            <v>H</v>
          </cell>
          <cell r="E3688">
            <v>0.45</v>
          </cell>
          <cell r="F3688">
            <v>10.029999999999999</v>
          </cell>
          <cell r="G3688">
            <v>4.51</v>
          </cell>
        </row>
        <row r="3689">
          <cell r="B3689" t="str">
            <v>SINAPI...02680</v>
          </cell>
          <cell r="C3689" t="str">
            <v>Eletroduto de pvc roscável de 1 1/2" (38 mm), sem luva</v>
          </cell>
          <cell r="D3689" t="str">
            <v>M</v>
          </cell>
          <cell r="E3689">
            <v>1.1000000000000001</v>
          </cell>
          <cell r="F3689">
            <v>5.32</v>
          </cell>
          <cell r="G3689">
            <v>5.85</v>
          </cell>
        </row>
        <row r="3690">
          <cell r="A3690" t="str">
            <v>EDIF 09-02-06</v>
          </cell>
          <cell r="B3690">
            <v>0</v>
          </cell>
          <cell r="C3690" t="str">
            <v>ELETRODUTO DE PVC RÍGIDO, ROSCÁVEL - 60MM (2")</v>
          </cell>
          <cell r="D3690" t="str">
            <v>M</v>
          </cell>
          <cell r="F3690">
            <v>0</v>
          </cell>
          <cell r="G3690">
            <v>17.759999999999998</v>
          </cell>
        </row>
        <row r="3691">
          <cell r="B3691" t="str">
            <v>SINAPI...02436</v>
          </cell>
          <cell r="C3691" t="str">
            <v xml:space="preserve">Eletricista </v>
          </cell>
          <cell r="D3691" t="str">
            <v>H</v>
          </cell>
          <cell r="E3691">
            <v>0.45</v>
          </cell>
          <cell r="F3691">
            <v>12.73</v>
          </cell>
          <cell r="G3691">
            <v>5.73</v>
          </cell>
        </row>
        <row r="3692">
          <cell r="B3692" t="str">
            <v>SINAPI...06113</v>
          </cell>
          <cell r="C3692" t="str">
            <v>|em processo de desativação| ajudante de eletricista</v>
          </cell>
          <cell r="D3692" t="str">
            <v>H</v>
          </cell>
          <cell r="E3692">
            <v>0.45</v>
          </cell>
          <cell r="F3692">
            <v>10.029999999999999</v>
          </cell>
          <cell r="G3692">
            <v>4.51</v>
          </cell>
        </row>
        <row r="3693">
          <cell r="B3693" t="str">
            <v>SINAPI...02681</v>
          </cell>
          <cell r="C3693" t="str">
            <v>Eletroduto de pvc roscável de 2" (50 mm), sem luva</v>
          </cell>
          <cell r="D3693" t="str">
            <v>M</v>
          </cell>
          <cell r="E3693">
            <v>1.1000000000000001</v>
          </cell>
          <cell r="F3693">
            <v>6.84</v>
          </cell>
          <cell r="G3693">
            <v>7.52</v>
          </cell>
        </row>
        <row r="3694">
          <cell r="A3694" t="str">
            <v>EDIF 09-02-07</v>
          </cell>
          <cell r="B3694">
            <v>0</v>
          </cell>
          <cell r="C3694" t="str">
            <v>ELETRODUTO DE PVC RÍGIDO, ROSCÁVEL - 75MM (2 1/2")</v>
          </cell>
          <cell r="D3694" t="str">
            <v>M</v>
          </cell>
          <cell r="F3694">
            <v>0</v>
          </cell>
          <cell r="G3694">
            <v>28.71</v>
          </cell>
        </row>
        <row r="3695">
          <cell r="B3695" t="str">
            <v>SINAPI...02436</v>
          </cell>
          <cell r="C3695" t="str">
            <v xml:space="preserve">Eletricista </v>
          </cell>
          <cell r="D3695" t="str">
            <v>H</v>
          </cell>
          <cell r="E3695">
            <v>0.6</v>
          </cell>
          <cell r="F3695">
            <v>12.73</v>
          </cell>
          <cell r="G3695">
            <v>7.64</v>
          </cell>
        </row>
        <row r="3696">
          <cell r="B3696" t="str">
            <v>SINAPI...06113</v>
          </cell>
          <cell r="C3696" t="str">
            <v>|em processo de desativação| ajudante de eletricista</v>
          </cell>
          <cell r="D3696" t="str">
            <v>H</v>
          </cell>
          <cell r="E3696">
            <v>0.6</v>
          </cell>
          <cell r="F3696">
            <v>10.029999999999999</v>
          </cell>
          <cell r="G3696">
            <v>6.02</v>
          </cell>
        </row>
        <row r="3697">
          <cell r="B3697" t="str">
            <v>SINAPI...02682</v>
          </cell>
          <cell r="C3697" t="str">
            <v>Eletroduto de pvc roscável de 2 1/2" (63 mm), sem luva</v>
          </cell>
          <cell r="D3697" t="str">
            <v>M</v>
          </cell>
          <cell r="E3697">
            <v>1.1000000000000001</v>
          </cell>
          <cell r="F3697">
            <v>13.68</v>
          </cell>
          <cell r="G3697">
            <v>15.05</v>
          </cell>
        </row>
        <row r="3698">
          <cell r="A3698" t="str">
            <v>EDIF 09-02-08</v>
          </cell>
          <cell r="B3698">
            <v>0</v>
          </cell>
          <cell r="C3698" t="str">
            <v>ELETRODUTO DE PVC RÍGIDO, ROSCÁVEL - 85MM (3")</v>
          </cell>
          <cell r="D3698" t="str">
            <v>M</v>
          </cell>
          <cell r="F3698">
            <v>0</v>
          </cell>
          <cell r="G3698">
            <v>32.69</v>
          </cell>
        </row>
        <row r="3699">
          <cell r="B3699" t="str">
            <v>SINAPI...02436</v>
          </cell>
          <cell r="C3699" t="str">
            <v xml:space="preserve">Eletricista </v>
          </cell>
          <cell r="D3699" t="str">
            <v>H</v>
          </cell>
          <cell r="E3699">
            <v>0.6</v>
          </cell>
          <cell r="F3699">
            <v>12.73</v>
          </cell>
          <cell r="G3699">
            <v>7.64</v>
          </cell>
        </row>
        <row r="3700">
          <cell r="B3700" t="str">
            <v>SINAPI...06113</v>
          </cell>
          <cell r="C3700" t="str">
            <v>|em processo de desativação| ajudante de eletricista</v>
          </cell>
          <cell r="D3700" t="str">
            <v>H</v>
          </cell>
          <cell r="E3700">
            <v>0.6</v>
          </cell>
          <cell r="F3700">
            <v>10.029999999999999</v>
          </cell>
          <cell r="G3700">
            <v>6.02</v>
          </cell>
        </row>
        <row r="3701">
          <cell r="B3701" t="str">
            <v>SINAPI...02686</v>
          </cell>
          <cell r="C3701" t="str">
            <v>Eletroduto de pvc roscável de 3" (76 mm), sem luva</v>
          </cell>
          <cell r="D3701" t="str">
            <v>M</v>
          </cell>
          <cell r="E3701">
            <v>1.1000000000000001</v>
          </cell>
          <cell r="F3701">
            <v>17.3</v>
          </cell>
          <cell r="G3701">
            <v>19.03</v>
          </cell>
        </row>
        <row r="3702">
          <cell r="A3702" t="str">
            <v>EDIF 09-02-09</v>
          </cell>
          <cell r="B3702">
            <v>0</v>
          </cell>
          <cell r="C3702" t="str">
            <v>ELETRODUTO DE PVC RÍGIDO, ROSCÁVEL - 110MM (4")</v>
          </cell>
          <cell r="D3702" t="str">
            <v>M</v>
          </cell>
          <cell r="F3702">
            <v>0</v>
          </cell>
          <cell r="G3702">
            <v>42.65</v>
          </cell>
        </row>
        <row r="3703">
          <cell r="B3703" t="str">
            <v>SINAPI...02436</v>
          </cell>
          <cell r="C3703" t="str">
            <v xml:space="preserve">Eletricista </v>
          </cell>
          <cell r="D3703" t="str">
            <v>H</v>
          </cell>
          <cell r="E3703">
            <v>0.6</v>
          </cell>
          <cell r="F3703">
            <v>12.73</v>
          </cell>
          <cell r="G3703">
            <v>7.64</v>
          </cell>
        </row>
        <row r="3704">
          <cell r="B3704" t="str">
            <v>SINAPI...06113</v>
          </cell>
          <cell r="C3704" t="str">
            <v>|em processo de desativação| ajudante de eletricista</v>
          </cell>
          <cell r="D3704" t="str">
            <v>H</v>
          </cell>
          <cell r="E3704">
            <v>0.6</v>
          </cell>
          <cell r="F3704">
            <v>10.029999999999999</v>
          </cell>
          <cell r="G3704">
            <v>6.02</v>
          </cell>
        </row>
        <row r="3705">
          <cell r="B3705" t="str">
            <v>SINAPI...02683</v>
          </cell>
          <cell r="C3705" t="str">
            <v>Eletroduto de pvc roscável de 4" (101 mm), sem luva</v>
          </cell>
          <cell r="D3705" t="str">
            <v>M</v>
          </cell>
          <cell r="E3705">
            <v>1.1000000000000001</v>
          </cell>
          <cell r="F3705">
            <v>26.35</v>
          </cell>
          <cell r="G3705">
            <v>28.99</v>
          </cell>
        </row>
        <row r="3706">
          <cell r="A3706" t="str">
            <v>EDIF 09-02-11</v>
          </cell>
          <cell r="B3706">
            <v>0</v>
          </cell>
          <cell r="C3706" t="str">
            <v>ELETRODUTO DE AÇO GALVANIZADO ELETROLÍTICO, TIPO LEVE I - 3/4"</v>
          </cell>
          <cell r="D3706" t="str">
            <v>M</v>
          </cell>
          <cell r="F3706">
            <v>0</v>
          </cell>
          <cell r="G3706">
            <v>16.880000000000003</v>
          </cell>
        </row>
        <row r="3707">
          <cell r="B3707" t="str">
            <v>SINAPI...02436</v>
          </cell>
          <cell r="C3707" t="str">
            <v xml:space="preserve">Eletricista </v>
          </cell>
          <cell r="D3707" t="str">
            <v>H</v>
          </cell>
          <cell r="E3707">
            <v>0.5</v>
          </cell>
          <cell r="F3707">
            <v>12.73</v>
          </cell>
          <cell r="G3707">
            <v>6.37</v>
          </cell>
        </row>
        <row r="3708">
          <cell r="B3708" t="str">
            <v>SINAPI...06113</v>
          </cell>
          <cell r="C3708" t="str">
            <v>|em processo de desativação| ajudante de eletricista</v>
          </cell>
          <cell r="D3708" t="str">
            <v>H</v>
          </cell>
          <cell r="E3708">
            <v>0.5</v>
          </cell>
          <cell r="F3708">
            <v>10.029999999999999</v>
          </cell>
          <cell r="G3708">
            <v>5.0199999999999996</v>
          </cell>
        </row>
        <row r="3709">
          <cell r="B3709" t="str">
            <v>SIURB....51631</v>
          </cell>
          <cell r="C3709" t="str">
            <v>Eletroduto de aço galvanizado eletrolítico tipo leve - rosca nbr 8133 - esp. 1,06mm - 3/4"</v>
          </cell>
          <cell r="D3709" t="str">
            <v>M</v>
          </cell>
          <cell r="E3709">
            <v>1.05</v>
          </cell>
          <cell r="F3709">
            <v>5.23</v>
          </cell>
          <cell r="G3709">
            <v>5.49</v>
          </cell>
        </row>
        <row r="3710">
          <cell r="A3710" t="str">
            <v>EDIF 09-02-12</v>
          </cell>
          <cell r="B3710">
            <v>0</v>
          </cell>
          <cell r="C3710" t="str">
            <v>ELETRODUTO DE AÇO GALVANIZADO ELETROLÍTICO, TIPO LEVE I - 1"</v>
          </cell>
          <cell r="D3710" t="str">
            <v>M</v>
          </cell>
          <cell r="F3710">
            <v>0</v>
          </cell>
          <cell r="G3710">
            <v>18.310000000000002</v>
          </cell>
        </row>
        <row r="3711">
          <cell r="B3711" t="str">
            <v>SINAPI...02436</v>
          </cell>
          <cell r="C3711" t="str">
            <v xml:space="preserve">Eletricista </v>
          </cell>
          <cell r="D3711" t="str">
            <v>H</v>
          </cell>
          <cell r="E3711">
            <v>0.5</v>
          </cell>
          <cell r="F3711">
            <v>12.73</v>
          </cell>
          <cell r="G3711">
            <v>6.37</v>
          </cell>
        </row>
        <row r="3712">
          <cell r="B3712" t="str">
            <v>SINAPI...06113</v>
          </cell>
          <cell r="C3712" t="str">
            <v>|em processo de desativação| ajudante de eletricista</v>
          </cell>
          <cell r="D3712" t="str">
            <v>H</v>
          </cell>
          <cell r="E3712">
            <v>0.5</v>
          </cell>
          <cell r="F3712">
            <v>10.029999999999999</v>
          </cell>
          <cell r="G3712">
            <v>5.0199999999999996</v>
          </cell>
        </row>
        <row r="3713">
          <cell r="B3713" t="str">
            <v>SIURB....51632</v>
          </cell>
          <cell r="C3713" t="str">
            <v>Eletroduto de aço galvanizado eletrolítico tipo leve - rosca nbr 8133 - esp. 1,06mm - 1"</v>
          </cell>
          <cell r="D3713" t="str">
            <v>M</v>
          </cell>
          <cell r="E3713">
            <v>1.05</v>
          </cell>
          <cell r="F3713">
            <v>6.59</v>
          </cell>
          <cell r="G3713">
            <v>6.92</v>
          </cell>
        </row>
        <row r="3714">
          <cell r="A3714" t="str">
            <v>EDIF 09-02-13</v>
          </cell>
          <cell r="B3714">
            <v>0</v>
          </cell>
          <cell r="C3714" t="str">
            <v>ELETRODUTO DE AÇO GALVANIZADO ELETROLÍTICO, TIPO LEVE I - 1 1/4"</v>
          </cell>
          <cell r="D3714" t="str">
            <v>M</v>
          </cell>
          <cell r="F3714">
            <v>0</v>
          </cell>
          <cell r="G3714">
            <v>26.52</v>
          </cell>
        </row>
        <row r="3715">
          <cell r="B3715" t="str">
            <v>SINAPI...02436</v>
          </cell>
          <cell r="C3715" t="str">
            <v xml:space="preserve">Eletricista </v>
          </cell>
          <cell r="D3715" t="str">
            <v>H</v>
          </cell>
          <cell r="E3715">
            <v>0.75</v>
          </cell>
          <cell r="F3715">
            <v>12.73</v>
          </cell>
          <cell r="G3715">
            <v>9.5500000000000007</v>
          </cell>
        </row>
        <row r="3716">
          <cell r="B3716" t="str">
            <v>SINAPI...06113</v>
          </cell>
          <cell r="C3716" t="str">
            <v>|em processo de desativação| ajudante de eletricista</v>
          </cell>
          <cell r="D3716" t="str">
            <v>H</v>
          </cell>
          <cell r="E3716">
            <v>0.75</v>
          </cell>
          <cell r="F3716">
            <v>10.029999999999999</v>
          </cell>
          <cell r="G3716">
            <v>7.52</v>
          </cell>
        </row>
        <row r="3717">
          <cell r="B3717" t="str">
            <v>SIURB....51633</v>
          </cell>
          <cell r="C3717" t="str">
            <v>Eletroduto de aço galvanizado eletrolítico tipo leve - rosca nbr 8133 - esp. 1,06mm - 1 1/4"</v>
          </cell>
          <cell r="D3717" t="str">
            <v>M</v>
          </cell>
          <cell r="E3717">
            <v>1.05</v>
          </cell>
          <cell r="F3717">
            <v>9</v>
          </cell>
          <cell r="G3717">
            <v>9.4499999999999993</v>
          </cell>
        </row>
        <row r="3718">
          <cell r="A3718" t="str">
            <v>EDIF 09-02-14</v>
          </cell>
          <cell r="B3718">
            <v>0</v>
          </cell>
          <cell r="C3718" t="str">
            <v>ELETRODUTO DE AÇO GALVANIZADO ELETROLÍTICO, TIPO LEVE I - 1 1/2"</v>
          </cell>
          <cell r="D3718" t="str">
            <v>M</v>
          </cell>
          <cell r="F3718">
            <v>0</v>
          </cell>
          <cell r="G3718">
            <v>28.08</v>
          </cell>
        </row>
        <row r="3719">
          <cell r="B3719" t="str">
            <v>SINAPI...02436</v>
          </cell>
          <cell r="C3719" t="str">
            <v xml:space="preserve">Eletricista </v>
          </cell>
          <cell r="D3719" t="str">
            <v>H</v>
          </cell>
          <cell r="E3719">
            <v>0.75</v>
          </cell>
          <cell r="F3719">
            <v>12.73</v>
          </cell>
          <cell r="G3719">
            <v>9.5500000000000007</v>
          </cell>
        </row>
        <row r="3720">
          <cell r="B3720" t="str">
            <v>SINAPI...06113</v>
          </cell>
          <cell r="C3720" t="str">
            <v>|em processo de desativação| ajudante de eletricista</v>
          </cell>
          <cell r="D3720" t="str">
            <v>H</v>
          </cell>
          <cell r="E3720">
            <v>0.75</v>
          </cell>
          <cell r="F3720">
            <v>10.029999999999999</v>
          </cell>
          <cell r="G3720">
            <v>7.52</v>
          </cell>
        </row>
        <row r="3721">
          <cell r="B3721" t="str">
            <v>SIURB....51634</v>
          </cell>
          <cell r="C3721" t="str">
            <v>Eletroduto de aço galvanizado eletrolítico tipo leve - rosca nbr 8133 - esp. 1,06mm - 1 1/2"</v>
          </cell>
          <cell r="D3721" t="str">
            <v>M</v>
          </cell>
          <cell r="E3721">
            <v>1.05</v>
          </cell>
          <cell r="F3721">
            <v>10.49</v>
          </cell>
          <cell r="G3721">
            <v>11.01</v>
          </cell>
        </row>
        <row r="3722">
          <cell r="A3722" t="str">
            <v>EDIF 09-02-15</v>
          </cell>
          <cell r="B3722">
            <v>0</v>
          </cell>
          <cell r="C3722" t="str">
            <v>ELETRODUTO DE AÇO GALVANIZADO ELETROLÍTICO, TIPO LEVE I - 2"</v>
          </cell>
          <cell r="D3722" t="str">
            <v>M</v>
          </cell>
          <cell r="F3722">
            <v>0</v>
          </cell>
          <cell r="G3722">
            <v>33.980000000000004</v>
          </cell>
        </row>
        <row r="3723">
          <cell r="B3723" t="str">
            <v>SINAPI...02436</v>
          </cell>
          <cell r="C3723" t="str">
            <v xml:space="preserve">Eletricista </v>
          </cell>
          <cell r="D3723" t="str">
            <v>H</v>
          </cell>
          <cell r="E3723">
            <v>0.75</v>
          </cell>
          <cell r="F3723">
            <v>12.73</v>
          </cell>
          <cell r="G3723">
            <v>9.5500000000000007</v>
          </cell>
        </row>
        <row r="3724">
          <cell r="B3724" t="str">
            <v>SINAPI...06113</v>
          </cell>
          <cell r="C3724" t="str">
            <v>|em processo de desativação| ajudante de eletricista</v>
          </cell>
          <cell r="D3724" t="str">
            <v>H</v>
          </cell>
          <cell r="E3724">
            <v>0.75</v>
          </cell>
          <cell r="F3724">
            <v>10.029999999999999</v>
          </cell>
          <cell r="G3724">
            <v>7.52</v>
          </cell>
        </row>
        <row r="3725">
          <cell r="B3725" t="str">
            <v>SIURB....51635</v>
          </cell>
          <cell r="C3725" t="str">
            <v>Eletroduto de aço galvanizado eletrolítico tipo leve - rosca nbr 8133 - esp. 1,50mm - 2"</v>
          </cell>
          <cell r="D3725" t="str">
            <v>M</v>
          </cell>
          <cell r="E3725">
            <v>1.05</v>
          </cell>
          <cell r="F3725">
            <v>16.100000000000001</v>
          </cell>
          <cell r="G3725">
            <v>16.91</v>
          </cell>
        </row>
        <row r="3726">
          <cell r="A3726" t="str">
            <v>EDIF 09-02-16</v>
          </cell>
          <cell r="B3726">
            <v>0</v>
          </cell>
          <cell r="C3726" t="str">
            <v>ELETRODUTO DE AÇO GALVANIZADO ELETROLÍTICO, TIPO LEVE I - 2 1/2"</v>
          </cell>
          <cell r="D3726" t="str">
            <v>M</v>
          </cell>
          <cell r="F3726">
            <v>0</v>
          </cell>
          <cell r="G3726">
            <v>45.93</v>
          </cell>
        </row>
        <row r="3727">
          <cell r="B3727" t="str">
            <v>SINAPI...02436</v>
          </cell>
          <cell r="C3727" t="str">
            <v xml:space="preserve">Eletricista </v>
          </cell>
          <cell r="D3727" t="str">
            <v>H</v>
          </cell>
          <cell r="E3727">
            <v>1</v>
          </cell>
          <cell r="F3727">
            <v>12.73</v>
          </cell>
          <cell r="G3727">
            <v>12.73</v>
          </cell>
        </row>
        <row r="3728">
          <cell r="B3728" t="str">
            <v>SINAPI...06113</v>
          </cell>
          <cell r="C3728" t="str">
            <v>|em processo de desativação| ajudante de eletricista</v>
          </cell>
          <cell r="D3728" t="str">
            <v>H</v>
          </cell>
          <cell r="E3728">
            <v>1</v>
          </cell>
          <cell r="F3728">
            <v>10.029999999999999</v>
          </cell>
          <cell r="G3728">
            <v>10.029999999999999</v>
          </cell>
        </row>
        <row r="3729">
          <cell r="B3729" t="str">
            <v>SIURB....51636</v>
          </cell>
          <cell r="C3729" t="str">
            <v>Eletroduto de aço galvanizado eletrolítico tipo leve - rosca nbr 8133 - esp. 1,50mm - 2 1/2"</v>
          </cell>
          <cell r="D3729" t="str">
            <v>M</v>
          </cell>
          <cell r="E3729">
            <v>1.05</v>
          </cell>
          <cell r="F3729">
            <v>22.07</v>
          </cell>
          <cell r="G3729">
            <v>23.17</v>
          </cell>
        </row>
        <row r="3730">
          <cell r="A3730" t="str">
            <v>EDIF 09-02-17</v>
          </cell>
          <cell r="B3730">
            <v>0</v>
          </cell>
          <cell r="C3730" t="str">
            <v>ELETRODUTO DE AÇO GALVANIZADO ELETROLÍTICO, TIPO LEVE I - 3"</v>
          </cell>
          <cell r="D3730" t="str">
            <v>M</v>
          </cell>
          <cell r="F3730">
            <v>0</v>
          </cell>
          <cell r="G3730">
            <v>49.44</v>
          </cell>
        </row>
        <row r="3731">
          <cell r="B3731" t="str">
            <v>SINAPI...02436</v>
          </cell>
          <cell r="C3731" t="str">
            <v xml:space="preserve">Eletricista </v>
          </cell>
          <cell r="D3731" t="str">
            <v>H</v>
          </cell>
          <cell r="E3731">
            <v>1</v>
          </cell>
          <cell r="F3731">
            <v>12.73</v>
          </cell>
          <cell r="G3731">
            <v>12.73</v>
          </cell>
        </row>
        <row r="3732">
          <cell r="B3732" t="str">
            <v>SINAPI...06113</v>
          </cell>
          <cell r="C3732" t="str">
            <v>|em processo de desativação| ajudante de eletricista</v>
          </cell>
          <cell r="D3732" t="str">
            <v>H</v>
          </cell>
          <cell r="E3732">
            <v>1</v>
          </cell>
          <cell r="F3732">
            <v>10.029999999999999</v>
          </cell>
          <cell r="G3732">
            <v>10.029999999999999</v>
          </cell>
        </row>
        <row r="3733">
          <cell r="B3733" t="str">
            <v>SIURB....51637</v>
          </cell>
          <cell r="C3733" t="str">
            <v>Eletroduto de aço galvanizado eletrolítico tipo leve - rosca nbr 8133 - esp. 1,50mm - 3"</v>
          </cell>
          <cell r="D3733" t="str">
            <v>M</v>
          </cell>
          <cell r="E3733">
            <v>1.05</v>
          </cell>
          <cell r="F3733">
            <v>25.41</v>
          </cell>
          <cell r="G3733">
            <v>26.68</v>
          </cell>
        </row>
        <row r="3734">
          <cell r="A3734" t="str">
            <v>EDIF 09-02-19</v>
          </cell>
          <cell r="B3734">
            <v>0</v>
          </cell>
          <cell r="C3734" t="str">
            <v>ELETRODUTO DE AÇO GALVANIZADO ELETROLÍTICO, TIPO LEVE I - 4"</v>
          </cell>
          <cell r="D3734" t="str">
            <v>M</v>
          </cell>
          <cell r="F3734">
            <v>0</v>
          </cell>
          <cell r="G3734">
            <v>60.65</v>
          </cell>
        </row>
        <row r="3735">
          <cell r="B3735" t="str">
            <v>SINAPI...02436</v>
          </cell>
          <cell r="C3735" t="str">
            <v xml:space="preserve">Eletricista </v>
          </cell>
          <cell r="D3735" t="str">
            <v>H</v>
          </cell>
          <cell r="E3735">
            <v>1</v>
          </cell>
          <cell r="F3735">
            <v>12.73</v>
          </cell>
          <cell r="G3735">
            <v>12.73</v>
          </cell>
        </row>
        <row r="3736">
          <cell r="B3736" t="str">
            <v>SINAPI...06113</v>
          </cell>
          <cell r="C3736" t="str">
            <v>|em processo de desativação| ajudante de eletricista</v>
          </cell>
          <cell r="D3736" t="str">
            <v>H</v>
          </cell>
          <cell r="E3736">
            <v>1</v>
          </cell>
          <cell r="F3736">
            <v>10.029999999999999</v>
          </cell>
          <cell r="G3736">
            <v>10.029999999999999</v>
          </cell>
        </row>
        <row r="3737">
          <cell r="B3737" t="str">
            <v>SIURB....51639</v>
          </cell>
          <cell r="C3737" t="str">
            <v>Eletroduto de aço galvanizado eletrolítico tipo leve - rosca nbr 8133 - esp. 1,50mm - 4"</v>
          </cell>
          <cell r="D3737" t="str">
            <v>M</v>
          </cell>
          <cell r="E3737">
            <v>1.05</v>
          </cell>
          <cell r="F3737">
            <v>36.090000000000003</v>
          </cell>
          <cell r="G3737">
            <v>37.89</v>
          </cell>
        </row>
        <row r="3738">
          <cell r="A3738" t="str">
            <v>EDIF 09-02-20</v>
          </cell>
          <cell r="B3738">
            <v>0</v>
          </cell>
          <cell r="C3738" t="str">
            <v>ELETRODUTO DE AÇO GALVANIZADO A FOGO, TIPO SEMI-PESADO/ MÉDIO - 1/2"</v>
          </cell>
          <cell r="D3738" t="str">
            <v>M</v>
          </cell>
          <cell r="F3738">
            <v>0</v>
          </cell>
          <cell r="G3738">
            <v>19.130000000000003</v>
          </cell>
        </row>
        <row r="3739">
          <cell r="B3739" t="str">
            <v>SINAPI...02436</v>
          </cell>
          <cell r="C3739" t="str">
            <v xml:space="preserve">Eletricista </v>
          </cell>
          <cell r="D3739" t="str">
            <v>H</v>
          </cell>
          <cell r="E3739">
            <v>0.5</v>
          </cell>
          <cell r="F3739">
            <v>12.73</v>
          </cell>
          <cell r="G3739">
            <v>6.37</v>
          </cell>
        </row>
        <row r="3740">
          <cell r="B3740" t="str">
            <v>SINAPI...06113</v>
          </cell>
          <cell r="C3740" t="str">
            <v>|em processo de desativação| ajudante de eletricista</v>
          </cell>
          <cell r="D3740" t="str">
            <v>H</v>
          </cell>
          <cell r="E3740">
            <v>0.5</v>
          </cell>
          <cell r="F3740">
            <v>10.029999999999999</v>
          </cell>
          <cell r="G3740">
            <v>5.0199999999999996</v>
          </cell>
        </row>
        <row r="3741">
          <cell r="B3741" t="str">
            <v>SIURB....51640</v>
          </cell>
          <cell r="C3741" t="str">
            <v>Eletroduto de aço galvanizado a fogo tipo semi-pesado/médio rosca nbr 8133 - esp. 1,50mm - 1/2"</v>
          </cell>
          <cell r="D3741" t="str">
            <v>M</v>
          </cell>
          <cell r="E3741">
            <v>1.05</v>
          </cell>
          <cell r="F3741">
            <v>7.37</v>
          </cell>
          <cell r="G3741">
            <v>7.74</v>
          </cell>
        </row>
        <row r="3742">
          <cell r="A3742" t="str">
            <v>EDIF 09-02-21</v>
          </cell>
          <cell r="B3742">
            <v>0</v>
          </cell>
          <cell r="C3742" t="str">
            <v>ELETRODUTO DE AÇO GALVANIZADO A FOGO, TIPO SEMI-PESADO/ MÉDIO - 3/4"</v>
          </cell>
          <cell r="D3742" t="str">
            <v>M</v>
          </cell>
          <cell r="F3742">
            <v>0</v>
          </cell>
          <cell r="G3742">
            <v>20.84</v>
          </cell>
        </row>
        <row r="3743">
          <cell r="B3743" t="str">
            <v>SINAPI...02436</v>
          </cell>
          <cell r="C3743" t="str">
            <v xml:space="preserve">Eletricista </v>
          </cell>
          <cell r="D3743" t="str">
            <v>H</v>
          </cell>
          <cell r="E3743">
            <v>0.5</v>
          </cell>
          <cell r="F3743">
            <v>12.73</v>
          </cell>
          <cell r="G3743">
            <v>6.37</v>
          </cell>
        </row>
        <row r="3744">
          <cell r="B3744" t="str">
            <v>SINAPI...06113</v>
          </cell>
          <cell r="C3744" t="str">
            <v>|em processo de desativação| ajudante de eletricista</v>
          </cell>
          <cell r="D3744" t="str">
            <v>H</v>
          </cell>
          <cell r="E3744">
            <v>0.5</v>
          </cell>
          <cell r="F3744">
            <v>10.029999999999999</v>
          </cell>
          <cell r="G3744">
            <v>5.0199999999999996</v>
          </cell>
        </row>
        <row r="3745">
          <cell r="B3745" t="str">
            <v>SIURB....51641</v>
          </cell>
          <cell r="C3745" t="str">
            <v>Eletroduto de aço galvanizado a fogo tipo semi-pesado/médio rosca nbr 8133 - esp. 1,50mm - 3/4"</v>
          </cell>
          <cell r="D3745" t="str">
            <v>M</v>
          </cell>
          <cell r="E3745">
            <v>1.05</v>
          </cell>
          <cell r="F3745">
            <v>9</v>
          </cell>
          <cell r="G3745">
            <v>9.4499999999999993</v>
          </cell>
        </row>
        <row r="3746">
          <cell r="A3746" t="str">
            <v>EDIF 09-02-23</v>
          </cell>
          <cell r="B3746">
            <v>0</v>
          </cell>
          <cell r="C3746" t="str">
            <v>ELETRODUTO DE AÇO GALVANIZADO A FOGO, TIPO SEMI-PESADO/ MÉDIO - 1 1/4"</v>
          </cell>
          <cell r="D3746" t="str">
            <v>M</v>
          </cell>
          <cell r="F3746">
            <v>0</v>
          </cell>
          <cell r="G3746">
            <v>33.620000000000005</v>
          </cell>
        </row>
        <row r="3747">
          <cell r="B3747" t="str">
            <v>SINAPI...02436</v>
          </cell>
          <cell r="C3747" t="str">
            <v xml:space="preserve">Eletricista </v>
          </cell>
          <cell r="D3747" t="str">
            <v>H</v>
          </cell>
          <cell r="E3747">
            <v>0.75</v>
          </cell>
          <cell r="F3747">
            <v>12.73</v>
          </cell>
          <cell r="G3747">
            <v>9.5500000000000007</v>
          </cell>
        </row>
        <row r="3748">
          <cell r="B3748" t="str">
            <v>SINAPI...06113</v>
          </cell>
          <cell r="C3748" t="str">
            <v>|em processo de desativação| ajudante de eletricista</v>
          </cell>
          <cell r="D3748" t="str">
            <v>H</v>
          </cell>
          <cell r="E3748">
            <v>0.75</v>
          </cell>
          <cell r="F3748">
            <v>10.029999999999999</v>
          </cell>
          <cell r="G3748">
            <v>7.52</v>
          </cell>
        </row>
        <row r="3749">
          <cell r="B3749" t="str">
            <v>SIURB....51643</v>
          </cell>
          <cell r="C3749" t="str">
            <v>Eletroduto de aço galvanizado a fogo tipo semi-pesado/médio rosca nbr 8133 - esp. 1,50mm - 1 1/4"</v>
          </cell>
          <cell r="D3749" t="str">
            <v>M</v>
          </cell>
          <cell r="E3749">
            <v>1.05</v>
          </cell>
          <cell r="F3749">
            <v>15.76</v>
          </cell>
          <cell r="G3749">
            <v>16.55</v>
          </cell>
        </row>
        <row r="3750">
          <cell r="A3750" t="str">
            <v>EDIF 09-02-24</v>
          </cell>
          <cell r="B3750">
            <v>0</v>
          </cell>
          <cell r="C3750" t="str">
            <v>ELETRODUTO DE AÇO GALVANIZADO A FOGO, TIPO SEMI-PESADO/ MÉDIO - 1 1/2"</v>
          </cell>
          <cell r="D3750" t="str">
            <v>M</v>
          </cell>
          <cell r="F3750">
            <v>0</v>
          </cell>
          <cell r="G3750">
            <v>34.340000000000003</v>
          </cell>
        </row>
        <row r="3751">
          <cell r="B3751" t="str">
            <v>SINAPI...02436</v>
          </cell>
          <cell r="C3751" t="str">
            <v xml:space="preserve">Eletricista </v>
          </cell>
          <cell r="D3751" t="str">
            <v>H</v>
          </cell>
          <cell r="E3751">
            <v>0.75</v>
          </cell>
          <cell r="F3751">
            <v>12.73</v>
          </cell>
          <cell r="G3751">
            <v>9.5500000000000007</v>
          </cell>
        </row>
        <row r="3752">
          <cell r="B3752" t="str">
            <v>SINAPI...06113</v>
          </cell>
          <cell r="C3752" t="str">
            <v>|em processo de desativação| ajudante de eletricista</v>
          </cell>
          <cell r="D3752" t="str">
            <v>H</v>
          </cell>
          <cell r="E3752">
            <v>0.75</v>
          </cell>
          <cell r="F3752">
            <v>10.029999999999999</v>
          </cell>
          <cell r="G3752">
            <v>7.52</v>
          </cell>
        </row>
        <row r="3753">
          <cell r="B3753" t="str">
            <v>SIURB....51644</v>
          </cell>
          <cell r="C3753" t="str">
            <v>Eletroduto de aço galvanizado a fogo tipo semi-pesado/médio rosca nbr 8133 - esp. 1,50mm - 1 1/2"</v>
          </cell>
          <cell r="D3753" t="str">
            <v>M</v>
          </cell>
          <cell r="E3753">
            <v>1.05</v>
          </cell>
          <cell r="F3753">
            <v>16.45</v>
          </cell>
          <cell r="G3753">
            <v>17.27</v>
          </cell>
        </row>
        <row r="3754">
          <cell r="A3754" t="str">
            <v>EDIF 09-02-25</v>
          </cell>
          <cell r="B3754">
            <v>0</v>
          </cell>
          <cell r="C3754" t="str">
            <v>ELETRODUTO DE AÇO GALVANIZADO A FOGO, TIPO SEMI-PESADO/ MÉDIO - 2"</v>
          </cell>
          <cell r="D3754" t="str">
            <v>M</v>
          </cell>
          <cell r="F3754">
            <v>0</v>
          </cell>
          <cell r="G3754">
            <v>38.49</v>
          </cell>
        </row>
        <row r="3755">
          <cell r="B3755" t="str">
            <v>SINAPI...02436</v>
          </cell>
          <cell r="C3755" t="str">
            <v xml:space="preserve">Eletricista </v>
          </cell>
          <cell r="D3755" t="str">
            <v>H</v>
          </cell>
          <cell r="E3755">
            <v>0.75</v>
          </cell>
          <cell r="F3755">
            <v>12.73</v>
          </cell>
          <cell r="G3755">
            <v>9.5500000000000007</v>
          </cell>
        </row>
        <row r="3756">
          <cell r="B3756" t="str">
            <v>SINAPI...06113</v>
          </cell>
          <cell r="C3756" t="str">
            <v>|em processo de desativação| ajudante de eletricista</v>
          </cell>
          <cell r="D3756" t="str">
            <v>H</v>
          </cell>
          <cell r="E3756">
            <v>0.75</v>
          </cell>
          <cell r="F3756">
            <v>10.029999999999999</v>
          </cell>
          <cell r="G3756">
            <v>7.52</v>
          </cell>
        </row>
        <row r="3757">
          <cell r="B3757" t="str">
            <v>SIURB....51645</v>
          </cell>
          <cell r="C3757" t="str">
            <v>Eletroduto de aço galvanizado a fogo tipo semi-pesado/médio rosca nbr 8133 - esp. 1,50mm - 2"</v>
          </cell>
          <cell r="D3757" t="str">
            <v>M</v>
          </cell>
          <cell r="E3757">
            <v>1.05</v>
          </cell>
          <cell r="F3757">
            <v>20.399999999999999</v>
          </cell>
          <cell r="G3757">
            <v>21.42</v>
          </cell>
        </row>
        <row r="3758">
          <cell r="A3758" t="str">
            <v>EDIF 09-02-26</v>
          </cell>
          <cell r="B3758">
            <v>0</v>
          </cell>
          <cell r="C3758" t="str">
            <v>ELETRODUTO DE AÇO GALVANIZADO A FOGO, TIPO SEMI-PESADO/ MÉDIO - 2 1/2"</v>
          </cell>
          <cell r="D3758" t="str">
            <v>M</v>
          </cell>
          <cell r="F3758">
            <v>0</v>
          </cell>
          <cell r="G3758">
            <v>53.48</v>
          </cell>
        </row>
        <row r="3759">
          <cell r="B3759" t="str">
            <v>SINAPI...02436</v>
          </cell>
          <cell r="C3759" t="str">
            <v xml:space="preserve">Eletricista </v>
          </cell>
          <cell r="D3759" t="str">
            <v>H</v>
          </cell>
          <cell r="E3759">
            <v>1</v>
          </cell>
          <cell r="F3759">
            <v>12.73</v>
          </cell>
          <cell r="G3759">
            <v>12.73</v>
          </cell>
        </row>
        <row r="3760">
          <cell r="B3760" t="str">
            <v>SINAPI...06113</v>
          </cell>
          <cell r="C3760" t="str">
            <v>|em processo de desativação| ajudante de eletricista</v>
          </cell>
          <cell r="D3760" t="str">
            <v>H</v>
          </cell>
          <cell r="E3760">
            <v>1</v>
          </cell>
          <cell r="F3760">
            <v>10.029999999999999</v>
          </cell>
          <cell r="G3760">
            <v>10.029999999999999</v>
          </cell>
        </row>
        <row r="3761">
          <cell r="B3761" t="str">
            <v>SIURB....51646</v>
          </cell>
          <cell r="C3761" t="str">
            <v>Eletroduto de aço galvanizado a fogo tipo semi-pesado/médio rosca nbr 8133 - esp. 1,50mm - 2 1/2"</v>
          </cell>
          <cell r="D3761" t="str">
            <v>M</v>
          </cell>
          <cell r="E3761">
            <v>1.05</v>
          </cell>
          <cell r="F3761">
            <v>29.26</v>
          </cell>
          <cell r="G3761">
            <v>30.72</v>
          </cell>
        </row>
        <row r="3762">
          <cell r="A3762" t="str">
            <v>EDIF 09-02-27</v>
          </cell>
          <cell r="B3762">
            <v>0</v>
          </cell>
          <cell r="C3762" t="str">
            <v>ELETRODUTO DE AÇO GALVANIZADO A FOGO, TIPO SEMI-PESADO/ MÉDIO - 3"</v>
          </cell>
          <cell r="D3762" t="str">
            <v>M</v>
          </cell>
          <cell r="F3762">
            <v>0</v>
          </cell>
          <cell r="G3762">
            <v>55.589999999999996</v>
          </cell>
        </row>
        <row r="3763">
          <cell r="B3763" t="str">
            <v>SINAPI...02436</v>
          </cell>
          <cell r="C3763" t="str">
            <v xml:space="preserve">Eletricista </v>
          </cell>
          <cell r="D3763" t="str">
            <v>H</v>
          </cell>
          <cell r="E3763">
            <v>1</v>
          </cell>
          <cell r="F3763">
            <v>12.73</v>
          </cell>
          <cell r="G3763">
            <v>12.73</v>
          </cell>
        </row>
        <row r="3764">
          <cell r="B3764" t="str">
            <v>SINAPI...06113</v>
          </cell>
          <cell r="C3764" t="str">
            <v>|em processo de desativação| ajudante de eletricista</v>
          </cell>
          <cell r="D3764" t="str">
            <v>H</v>
          </cell>
          <cell r="E3764">
            <v>1</v>
          </cell>
          <cell r="F3764">
            <v>10.029999999999999</v>
          </cell>
          <cell r="G3764">
            <v>10.029999999999999</v>
          </cell>
        </row>
        <row r="3765">
          <cell r="B3765" t="str">
            <v>SIURB....51647</v>
          </cell>
          <cell r="C3765" t="str">
            <v>Eletroduto de aço galvanizado a fogo tipo semi-pesado/médio rosca nbr 8133 - esp. 1,50mm - 3"</v>
          </cell>
          <cell r="D3765" t="str">
            <v>M</v>
          </cell>
          <cell r="E3765">
            <v>1.05</v>
          </cell>
          <cell r="F3765">
            <v>31.27</v>
          </cell>
          <cell r="G3765">
            <v>32.83</v>
          </cell>
        </row>
        <row r="3766">
          <cell r="A3766" t="str">
            <v>EDIF 09-02-29</v>
          </cell>
          <cell r="B3766">
            <v>0</v>
          </cell>
          <cell r="C3766" t="str">
            <v>ELETRODUTO DE AÇO GALVANIZADO A FOGO, TIPO SEMI-PESADO/ MÉDIO - 4"</v>
          </cell>
          <cell r="D3766" t="str">
            <v>M</v>
          </cell>
          <cell r="F3766">
            <v>0</v>
          </cell>
          <cell r="G3766">
            <v>70.58</v>
          </cell>
        </row>
        <row r="3767">
          <cell r="B3767" t="str">
            <v>SINAPI...02436</v>
          </cell>
          <cell r="C3767" t="str">
            <v xml:space="preserve">Eletricista </v>
          </cell>
          <cell r="D3767" t="str">
            <v>H</v>
          </cell>
          <cell r="E3767">
            <v>1</v>
          </cell>
          <cell r="F3767">
            <v>12.73</v>
          </cell>
          <cell r="G3767">
            <v>12.73</v>
          </cell>
        </row>
        <row r="3768">
          <cell r="B3768" t="str">
            <v>SINAPI...06113</v>
          </cell>
          <cell r="C3768" t="str">
            <v>|em processo de desativação| ajudante de eletricista</v>
          </cell>
          <cell r="D3768" t="str">
            <v>H</v>
          </cell>
          <cell r="E3768">
            <v>1</v>
          </cell>
          <cell r="F3768">
            <v>10.029999999999999</v>
          </cell>
          <cell r="G3768">
            <v>10.029999999999999</v>
          </cell>
        </row>
        <row r="3769">
          <cell r="B3769" t="str">
            <v>SIURB....51649</v>
          </cell>
          <cell r="C3769" t="str">
            <v>Eletroduto de aço galvanizado a fogo tipo semi-pesado/médio rosca nbr 8133 - esp. 1,50mm - 4"</v>
          </cell>
          <cell r="D3769" t="str">
            <v>M</v>
          </cell>
          <cell r="E3769">
            <v>1.05</v>
          </cell>
          <cell r="F3769">
            <v>45.54</v>
          </cell>
          <cell r="G3769">
            <v>47.82</v>
          </cell>
        </row>
        <row r="3770">
          <cell r="A3770" t="str">
            <v>EDIF 09-02-51</v>
          </cell>
          <cell r="B3770">
            <v>0</v>
          </cell>
          <cell r="C3770" t="str">
            <v>ELETRODUTO DE POLIETILENO FLEXÍVEL, ALTA RESISTÊNCIA - 3"</v>
          </cell>
          <cell r="D3770" t="str">
            <v>M</v>
          </cell>
          <cell r="F3770">
            <v>0</v>
          </cell>
          <cell r="G3770">
            <v>28.98</v>
          </cell>
        </row>
        <row r="3771">
          <cell r="B3771" t="str">
            <v>SINAPI...02436</v>
          </cell>
          <cell r="C3771" t="str">
            <v xml:space="preserve">Eletricista </v>
          </cell>
          <cell r="D3771" t="str">
            <v>H</v>
          </cell>
          <cell r="E3771">
            <v>0.6</v>
          </cell>
          <cell r="F3771">
            <v>12.73</v>
          </cell>
          <cell r="G3771">
            <v>7.64</v>
          </cell>
        </row>
        <row r="3772">
          <cell r="B3772" t="str">
            <v>SINAPI...06113</v>
          </cell>
          <cell r="C3772" t="str">
            <v>|em processo de desativação| ajudante de eletricista</v>
          </cell>
          <cell r="D3772" t="str">
            <v>H</v>
          </cell>
          <cell r="E3772">
            <v>0.6</v>
          </cell>
          <cell r="F3772">
            <v>10.029999999999999</v>
          </cell>
          <cell r="G3772">
            <v>6.02</v>
          </cell>
        </row>
        <row r="3773">
          <cell r="B3773" t="str">
            <v>SIURB....52451</v>
          </cell>
          <cell r="C3773" t="str">
            <v>Duto polietileno flexível alta resist. - 3"</v>
          </cell>
          <cell r="D3773" t="str">
            <v>M</v>
          </cell>
          <cell r="E3773">
            <v>1.1000000000000001</v>
          </cell>
          <cell r="F3773">
            <v>13.93</v>
          </cell>
          <cell r="G3773">
            <v>15.32</v>
          </cell>
        </row>
        <row r="3774">
          <cell r="A3774" t="str">
            <v>EDIF 09-02-52</v>
          </cell>
          <cell r="B3774">
            <v>0</v>
          </cell>
          <cell r="C3774" t="str">
            <v>ELETRODUTO DE POLIETILENO FLEXÍVEL, ALTA RESISTÊNCIA - 4"</v>
          </cell>
          <cell r="D3774" t="str">
            <v>M</v>
          </cell>
          <cell r="F3774">
            <v>0</v>
          </cell>
          <cell r="G3774">
            <v>35.5</v>
          </cell>
        </row>
        <row r="3775">
          <cell r="B3775" t="str">
            <v>SINAPI...02436</v>
          </cell>
          <cell r="C3775" t="str">
            <v xml:space="preserve">Eletricista </v>
          </cell>
          <cell r="D3775" t="str">
            <v>H</v>
          </cell>
          <cell r="E3775">
            <v>0.6</v>
          </cell>
          <cell r="F3775">
            <v>12.73</v>
          </cell>
          <cell r="G3775">
            <v>7.64</v>
          </cell>
        </row>
        <row r="3776">
          <cell r="B3776" t="str">
            <v>SINAPI...06113</v>
          </cell>
          <cell r="C3776" t="str">
            <v>|em processo de desativação| ajudante de eletricista</v>
          </cell>
          <cell r="D3776" t="str">
            <v>H</v>
          </cell>
          <cell r="E3776">
            <v>0.6</v>
          </cell>
          <cell r="F3776">
            <v>10.029999999999999</v>
          </cell>
          <cell r="G3776">
            <v>6.02</v>
          </cell>
        </row>
        <row r="3777">
          <cell r="B3777" t="str">
            <v>SIURB....52452</v>
          </cell>
          <cell r="C3777" t="str">
            <v>Duto polietileno flexível alta resist. - 4"</v>
          </cell>
          <cell r="D3777" t="str">
            <v>M</v>
          </cell>
          <cell r="E3777">
            <v>1.1000000000000001</v>
          </cell>
          <cell r="F3777">
            <v>19.850000000000001</v>
          </cell>
          <cell r="G3777">
            <v>21.84</v>
          </cell>
        </row>
        <row r="3778">
          <cell r="A3778" t="str">
            <v>EDIF 09-02-53</v>
          </cell>
          <cell r="B3778">
            <v>0</v>
          </cell>
          <cell r="C3778" t="str">
            <v>ELETRODUTO DE POLIETILENO FLEXÍVEL, ALTA RESISTÊNCIA - 2"</v>
          </cell>
          <cell r="D3778" t="str">
            <v>M</v>
          </cell>
          <cell r="F3778">
            <v>0</v>
          </cell>
          <cell r="G3778">
            <v>21.21</v>
          </cell>
        </row>
        <row r="3779">
          <cell r="B3779" t="str">
            <v>SINAPI...02436</v>
          </cell>
          <cell r="C3779" t="str">
            <v xml:space="preserve">Eletricista </v>
          </cell>
          <cell r="D3779" t="str">
            <v>H</v>
          </cell>
          <cell r="E3779">
            <v>0.45</v>
          </cell>
          <cell r="F3779">
            <v>12.73</v>
          </cell>
          <cell r="G3779">
            <v>5.73</v>
          </cell>
        </row>
        <row r="3780">
          <cell r="B3780" t="str">
            <v>SINAPI...06113</v>
          </cell>
          <cell r="C3780" t="str">
            <v>|em processo de desativação| ajudante de eletricista</v>
          </cell>
          <cell r="D3780" t="str">
            <v>H</v>
          </cell>
          <cell r="E3780">
            <v>0.45</v>
          </cell>
          <cell r="F3780">
            <v>10.029999999999999</v>
          </cell>
          <cell r="G3780">
            <v>4.51</v>
          </cell>
        </row>
        <row r="3781">
          <cell r="B3781" t="str">
            <v>SIURB....52449</v>
          </cell>
          <cell r="C3781" t="str">
            <v>Duto polietileno flexível alta resist. - 2"</v>
          </cell>
          <cell r="D3781" t="str">
            <v>M</v>
          </cell>
          <cell r="E3781">
            <v>1.1000000000000001</v>
          </cell>
          <cell r="F3781">
            <v>9.9700000000000006</v>
          </cell>
          <cell r="G3781">
            <v>10.97</v>
          </cell>
        </row>
        <row r="3782">
          <cell r="A3782" t="str">
            <v>EDIF 09-02-61</v>
          </cell>
          <cell r="B3782">
            <v>0</v>
          </cell>
          <cell r="C3782" t="str">
            <v>TUBO METÁLICO FLEXÍVEL REVESTIDO COM PVC-3/4"</v>
          </cell>
          <cell r="D3782" t="str">
            <v>M</v>
          </cell>
          <cell r="F3782">
            <v>0</v>
          </cell>
          <cell r="G3782">
            <v>7.63</v>
          </cell>
        </row>
        <row r="3783">
          <cell r="B3783" t="str">
            <v>SINAPI...02436</v>
          </cell>
          <cell r="C3783" t="str">
            <v xml:space="preserve">Eletricista </v>
          </cell>
          <cell r="D3783" t="str">
            <v>H</v>
          </cell>
          <cell r="E3783">
            <v>0.15</v>
          </cell>
          <cell r="F3783">
            <v>12.73</v>
          </cell>
          <cell r="G3783">
            <v>1.91</v>
          </cell>
        </row>
        <row r="3784">
          <cell r="B3784" t="str">
            <v>SINAPI...06113</v>
          </cell>
          <cell r="C3784" t="str">
            <v>|em processo de desativação| ajudante de eletricista</v>
          </cell>
          <cell r="D3784" t="str">
            <v>H</v>
          </cell>
          <cell r="E3784">
            <v>0.15</v>
          </cell>
          <cell r="F3784">
            <v>10.029999999999999</v>
          </cell>
          <cell r="G3784">
            <v>1.5</v>
          </cell>
        </row>
        <row r="3785">
          <cell r="B3785" t="str">
            <v>SIURB....52461</v>
          </cell>
          <cell r="C3785" t="str">
            <v>Tubo metálico flexível revest. pvc - 3/4"</v>
          </cell>
          <cell r="D3785" t="str">
            <v>M</v>
          </cell>
          <cell r="E3785">
            <v>1</v>
          </cell>
          <cell r="F3785">
            <v>4.22</v>
          </cell>
          <cell r="G3785">
            <v>4.22</v>
          </cell>
        </row>
        <row r="3786">
          <cell r="A3786" t="str">
            <v>EDIF 09-02-62</v>
          </cell>
          <cell r="B3786">
            <v>0</v>
          </cell>
          <cell r="C3786" t="str">
            <v>TUBO METÁLICO FLEXÍVEL REVESTIDO COM PVC-1"</v>
          </cell>
          <cell r="D3786" t="str">
            <v>M</v>
          </cell>
          <cell r="F3786">
            <v>0</v>
          </cell>
          <cell r="G3786">
            <v>9.15</v>
          </cell>
        </row>
        <row r="3787">
          <cell r="B3787" t="str">
            <v>SINAPI...02436</v>
          </cell>
          <cell r="C3787" t="str">
            <v xml:space="preserve">Eletricista </v>
          </cell>
          <cell r="D3787" t="str">
            <v>H</v>
          </cell>
          <cell r="E3787">
            <v>0.15</v>
          </cell>
          <cell r="F3787">
            <v>12.73</v>
          </cell>
          <cell r="G3787">
            <v>1.91</v>
          </cell>
        </row>
        <row r="3788">
          <cell r="B3788" t="str">
            <v>SINAPI...06113</v>
          </cell>
          <cell r="C3788" t="str">
            <v>|em processo de desativação| ajudante de eletricista</v>
          </cell>
          <cell r="D3788" t="str">
            <v>H</v>
          </cell>
          <cell r="E3788">
            <v>0.15</v>
          </cell>
          <cell r="F3788">
            <v>10.029999999999999</v>
          </cell>
          <cell r="G3788">
            <v>1.5</v>
          </cell>
        </row>
        <row r="3789">
          <cell r="B3789" t="str">
            <v>SIURB....52462</v>
          </cell>
          <cell r="C3789" t="str">
            <v>Tubo metálico flexível revest. pvc - 1"</v>
          </cell>
          <cell r="D3789" t="str">
            <v>M</v>
          </cell>
          <cell r="E3789">
            <v>1</v>
          </cell>
          <cell r="F3789">
            <v>5.74</v>
          </cell>
          <cell r="G3789">
            <v>5.74</v>
          </cell>
        </row>
        <row r="3790">
          <cell r="A3790" t="str">
            <v>EDIF 09-02-63</v>
          </cell>
          <cell r="B3790">
            <v>0</v>
          </cell>
          <cell r="C3790" t="str">
            <v>TUBO METÁLICO FLEXÍVEL REVESTIDO COM PVC-1 1/2"</v>
          </cell>
          <cell r="D3790" t="str">
            <v>M</v>
          </cell>
          <cell r="F3790">
            <v>0</v>
          </cell>
          <cell r="G3790">
            <v>14.43</v>
          </cell>
        </row>
        <row r="3791">
          <cell r="B3791" t="str">
            <v>SINAPI...02436</v>
          </cell>
          <cell r="C3791" t="str">
            <v xml:space="preserve">Eletricista </v>
          </cell>
          <cell r="D3791" t="str">
            <v>H</v>
          </cell>
          <cell r="E3791">
            <v>0.15</v>
          </cell>
          <cell r="F3791">
            <v>12.73</v>
          </cell>
          <cell r="G3791">
            <v>1.91</v>
          </cell>
        </row>
        <row r="3792">
          <cell r="B3792" t="str">
            <v>SINAPI...06113</v>
          </cell>
          <cell r="C3792" t="str">
            <v>|em processo de desativação| ajudante de eletricista</v>
          </cell>
          <cell r="D3792" t="str">
            <v>H</v>
          </cell>
          <cell r="E3792">
            <v>0.15</v>
          </cell>
          <cell r="F3792">
            <v>10.029999999999999</v>
          </cell>
          <cell r="G3792">
            <v>1.5</v>
          </cell>
        </row>
        <row r="3793">
          <cell r="B3793" t="str">
            <v>SIURB....52463</v>
          </cell>
          <cell r="C3793" t="str">
            <v>Tubo metálico flexível revest. pvc -1.1/2"</v>
          </cell>
          <cell r="D3793" t="str">
            <v>M</v>
          </cell>
          <cell r="E3793">
            <v>1</v>
          </cell>
          <cell r="F3793">
            <v>11.02</v>
          </cell>
          <cell r="G3793">
            <v>11.02</v>
          </cell>
        </row>
        <row r="3794">
          <cell r="A3794" t="str">
            <v>EDIF 09-02-98</v>
          </cell>
          <cell r="B3794">
            <v>0</v>
          </cell>
          <cell r="C3794" t="str">
            <v>ENVELOPAMENTO DE ELETRODUTO ENTERRADO, COM CONCRETO</v>
          </cell>
          <cell r="D3794" t="str">
            <v>M</v>
          </cell>
          <cell r="F3794">
            <v>0</v>
          </cell>
          <cell r="G3794">
            <v>17.2</v>
          </cell>
        </row>
        <row r="3795">
          <cell r="B3795" t="str">
            <v>AUX 10601</v>
          </cell>
          <cell r="C3795" t="str">
            <v>CONCRETO FCK=5MPA C/ BRITA 2</v>
          </cell>
          <cell r="D3795" t="str">
            <v>M3</v>
          </cell>
          <cell r="E3795">
            <v>5.0999999999999997E-2</v>
          </cell>
          <cell r="F3795">
            <v>152.30000000000001</v>
          </cell>
          <cell r="G3795">
            <v>7.77</v>
          </cell>
        </row>
        <row r="3796">
          <cell r="B3796" t="str">
            <v>SINAPI...04750</v>
          </cell>
          <cell r="C3796" t="str">
            <v>Pedreiro</v>
          </cell>
          <cell r="D3796" t="str">
            <v>H</v>
          </cell>
          <cell r="E3796">
            <v>0.23</v>
          </cell>
          <cell r="F3796">
            <v>11.15</v>
          </cell>
          <cell r="G3796">
            <v>2.56</v>
          </cell>
        </row>
        <row r="3797">
          <cell r="B3797" t="str">
            <v>SINAPI...06111</v>
          </cell>
          <cell r="C3797" t="str">
            <v>Servente</v>
          </cell>
          <cell r="D3797" t="str">
            <v>H</v>
          </cell>
          <cell r="E3797">
            <v>0.75</v>
          </cell>
          <cell r="F3797">
            <v>9.16</v>
          </cell>
          <cell r="G3797">
            <v>6.87</v>
          </cell>
        </row>
        <row r="3798">
          <cell r="A3798" t="str">
            <v>EDIF 09-02-99</v>
          </cell>
          <cell r="B3798">
            <v>0</v>
          </cell>
          <cell r="C3798" t="str">
            <v>ENVELOPAMENTO DE ELETRODUTO ENTERRADO COM CONCRETO E AGREGADO RECICLADO</v>
          </cell>
          <cell r="D3798" t="str">
            <v>M</v>
          </cell>
          <cell r="F3798">
            <v>0</v>
          </cell>
          <cell r="G3798">
            <v>16.05</v>
          </cell>
        </row>
        <row r="3799">
          <cell r="B3799" t="str">
            <v>AUX 10600</v>
          </cell>
          <cell r="C3799" t="str">
            <v>CONCRETO FCK=5MPA C/ AGREGADO RECICLADO</v>
          </cell>
          <cell r="D3799" t="str">
            <v>M3</v>
          </cell>
          <cell r="E3799">
            <v>5.0999999999999997E-2</v>
          </cell>
          <cell r="F3799">
            <v>129.88</v>
          </cell>
          <cell r="G3799">
            <v>6.62</v>
          </cell>
        </row>
        <row r="3800">
          <cell r="B3800" t="str">
            <v>SINAPI...04750</v>
          </cell>
          <cell r="C3800" t="str">
            <v>Pedreiro</v>
          </cell>
          <cell r="D3800" t="str">
            <v>H</v>
          </cell>
          <cell r="E3800">
            <v>0.23</v>
          </cell>
          <cell r="F3800">
            <v>11.15</v>
          </cell>
          <cell r="G3800">
            <v>2.56</v>
          </cell>
        </row>
        <row r="3801">
          <cell r="B3801" t="str">
            <v>SINAPI...06111</v>
          </cell>
          <cell r="C3801" t="str">
            <v>Servente</v>
          </cell>
          <cell r="D3801" t="str">
            <v>H</v>
          </cell>
          <cell r="E3801">
            <v>0.75</v>
          </cell>
          <cell r="F3801">
            <v>9.16</v>
          </cell>
          <cell r="G3801">
            <v>6.87</v>
          </cell>
        </row>
        <row r="3802">
          <cell r="A3802" t="str">
            <v>EDIF 09-03-00</v>
          </cell>
          <cell r="B3802">
            <v>0</v>
          </cell>
          <cell r="C3802" t="str">
            <v>CONDUTORES - BT</v>
          </cell>
          <cell r="D3802" t="str">
            <v>.</v>
          </cell>
          <cell r="F3802">
            <v>0</v>
          </cell>
          <cell r="G3802">
            <v>0</v>
          </cell>
        </row>
        <row r="3803">
          <cell r="A3803" t="str">
            <v>EDIF 09-03-03</v>
          </cell>
          <cell r="B3803">
            <v>0</v>
          </cell>
          <cell r="C3803" t="str">
            <v>CABO 1,00MM2 - ISOLAMENTO PARA 0,7KV - CLASSE 4 - FLEXÍVEL</v>
          </cell>
          <cell r="D3803" t="str">
            <v>M</v>
          </cell>
          <cell r="F3803">
            <v>0</v>
          </cell>
          <cell r="G3803">
            <v>1.31</v>
          </cell>
        </row>
        <row r="3804">
          <cell r="B3804" t="str">
            <v>SINAPI...02436</v>
          </cell>
          <cell r="C3804" t="str">
            <v xml:space="preserve">Eletricista </v>
          </cell>
          <cell r="D3804" t="str">
            <v>H</v>
          </cell>
          <cell r="E3804">
            <v>0.04</v>
          </cell>
          <cell r="F3804">
            <v>12.73</v>
          </cell>
          <cell r="G3804">
            <v>0.51</v>
          </cell>
        </row>
        <row r="3805">
          <cell r="B3805" t="str">
            <v>SINAPI...06113</v>
          </cell>
          <cell r="C3805" t="str">
            <v>|em processo de desativação| ajudante de eletricista</v>
          </cell>
          <cell r="D3805" t="str">
            <v>H</v>
          </cell>
          <cell r="E3805">
            <v>0.04</v>
          </cell>
          <cell r="F3805">
            <v>10.029999999999999</v>
          </cell>
          <cell r="G3805">
            <v>0.4</v>
          </cell>
        </row>
        <row r="3806">
          <cell r="B3806" t="str">
            <v>SIURB....52863</v>
          </cell>
          <cell r="C3806" t="str">
            <v>Cabo 1;00 mm2 - isolamento p/ 0;7 kv - flexível</v>
          </cell>
          <cell r="D3806" t="str">
            <v>M</v>
          </cell>
          <cell r="E3806">
            <v>1.02</v>
          </cell>
          <cell r="F3806">
            <v>0.39</v>
          </cell>
          <cell r="G3806">
            <v>0.4</v>
          </cell>
        </row>
        <row r="3807">
          <cell r="A3807" t="str">
            <v>EDIF 09-03-04</v>
          </cell>
          <cell r="B3807">
            <v>0</v>
          </cell>
          <cell r="C3807" t="str">
            <v>CABO 1,50MM2 - ISOLAMENTO PARA 0,7KV - CLASSE 4 - FLEXÍVEL</v>
          </cell>
          <cell r="D3807" t="str">
            <v>M</v>
          </cell>
          <cell r="F3807">
            <v>0</v>
          </cell>
          <cell r="G3807">
            <v>1.74</v>
          </cell>
        </row>
        <row r="3808">
          <cell r="B3808" t="str">
            <v>SINAPI...02436</v>
          </cell>
          <cell r="C3808" t="str">
            <v xml:space="preserve">Eletricista </v>
          </cell>
          <cell r="D3808" t="str">
            <v>H</v>
          </cell>
          <cell r="E3808">
            <v>0.04</v>
          </cell>
          <cell r="F3808">
            <v>12.73</v>
          </cell>
          <cell r="G3808">
            <v>0.51</v>
          </cell>
        </row>
        <row r="3809">
          <cell r="B3809" t="str">
            <v>SINAPI...06113</v>
          </cell>
          <cell r="C3809" t="str">
            <v>|em processo de desativação| ajudante de eletricista</v>
          </cell>
          <cell r="D3809" t="str">
            <v>H</v>
          </cell>
          <cell r="E3809">
            <v>0.04</v>
          </cell>
          <cell r="F3809">
            <v>10.029999999999999</v>
          </cell>
          <cell r="G3809">
            <v>0.4</v>
          </cell>
        </row>
        <row r="3810">
          <cell r="B3810" t="str">
            <v>SINAPI...01013</v>
          </cell>
          <cell r="C3810" t="str">
            <v>Cabo de cobre isolamento anti-chama 450/750v 1,5mm2, flexivel, tp foresplast alcoa ou equiv</v>
          </cell>
          <cell r="D3810" t="str">
            <v>M</v>
          </cell>
          <cell r="E3810">
            <v>1.02</v>
          </cell>
          <cell r="F3810">
            <v>0.81</v>
          </cell>
          <cell r="G3810">
            <v>0.83</v>
          </cell>
        </row>
        <row r="3811">
          <cell r="A3811" t="str">
            <v>EDIF 09-03-05</v>
          </cell>
          <cell r="B3811">
            <v>0</v>
          </cell>
          <cell r="C3811" t="str">
            <v>CABO 2,50MM2 - ISOLAMENTO PARA 0,7KV - CLASSE 4 - FLEXÍVEL</v>
          </cell>
          <cell r="D3811" t="str">
            <v>M</v>
          </cell>
          <cell r="F3811">
            <v>0</v>
          </cell>
          <cell r="G3811">
            <v>2.52</v>
          </cell>
        </row>
        <row r="3812">
          <cell r="B3812" t="str">
            <v>SINAPI...02436</v>
          </cell>
          <cell r="C3812" t="str">
            <v xml:space="preserve">Eletricista </v>
          </cell>
          <cell r="D3812" t="str">
            <v>H</v>
          </cell>
          <cell r="E3812">
            <v>0.05</v>
          </cell>
          <cell r="F3812">
            <v>12.73</v>
          </cell>
          <cell r="G3812">
            <v>0.64</v>
          </cell>
        </row>
        <row r="3813">
          <cell r="B3813" t="str">
            <v>SINAPI...06113</v>
          </cell>
          <cell r="C3813" t="str">
            <v>|em processo de desativação| ajudante de eletricista</v>
          </cell>
          <cell r="D3813" t="str">
            <v>H</v>
          </cell>
          <cell r="E3813">
            <v>0.05</v>
          </cell>
          <cell r="F3813">
            <v>10.029999999999999</v>
          </cell>
          <cell r="G3813">
            <v>0.5</v>
          </cell>
        </row>
        <row r="3814">
          <cell r="B3814" t="str">
            <v>SINAPI...01014</v>
          </cell>
          <cell r="C3814" t="str">
            <v>Cabo de cobre isolamento anti-chama 450/750v 2,5mm2, flexivel, tp foresplast alcoa ou equiv</v>
          </cell>
          <cell r="D3814" t="str">
            <v>M</v>
          </cell>
          <cell r="E3814">
            <v>1.02</v>
          </cell>
          <cell r="F3814">
            <v>1.35</v>
          </cell>
          <cell r="G3814">
            <v>1.38</v>
          </cell>
        </row>
        <row r="3815">
          <cell r="A3815" t="str">
            <v>EDIF 09-03-06</v>
          </cell>
          <cell r="B3815">
            <v>0</v>
          </cell>
          <cell r="C3815" t="str">
            <v>CABO 4,00MM2 - ISOLAMENTO PARA 0,7KV - CLASSE 4 - FLEXÍVEL</v>
          </cell>
          <cell r="D3815" t="str">
            <v>M</v>
          </cell>
          <cell r="F3815">
            <v>0</v>
          </cell>
          <cell r="G3815">
            <v>3.37</v>
          </cell>
        </row>
        <row r="3816">
          <cell r="B3816" t="str">
            <v>SINAPI...02436</v>
          </cell>
          <cell r="C3816" t="str">
            <v xml:space="preserve">Eletricista </v>
          </cell>
          <cell r="D3816" t="str">
            <v>H</v>
          </cell>
          <cell r="E3816">
            <v>6.0999999999999999E-2</v>
          </cell>
          <cell r="F3816">
            <v>12.73</v>
          </cell>
          <cell r="G3816">
            <v>0.78</v>
          </cell>
        </row>
        <row r="3817">
          <cell r="B3817" t="str">
            <v>SINAPI...06113</v>
          </cell>
          <cell r="C3817" t="str">
            <v>|em processo de desativação| ajudante de eletricista</v>
          </cell>
          <cell r="D3817" t="str">
            <v>H</v>
          </cell>
          <cell r="E3817">
            <v>6.0999999999999999E-2</v>
          </cell>
          <cell r="F3817">
            <v>10.029999999999999</v>
          </cell>
          <cell r="G3817">
            <v>0.61</v>
          </cell>
        </row>
        <row r="3818">
          <cell r="B3818" t="str">
            <v>SINAPI...00981</v>
          </cell>
          <cell r="C3818" t="str">
            <v>Cabo de cobre isolamento anti-chama 450/750v 4mm2, flexivel, tp foresplast alcoa ou equiv</v>
          </cell>
          <cell r="D3818" t="str">
            <v>M</v>
          </cell>
          <cell r="E3818">
            <v>1.02</v>
          </cell>
          <cell r="F3818">
            <v>1.94</v>
          </cell>
          <cell r="G3818">
            <v>1.98</v>
          </cell>
        </row>
        <row r="3819">
          <cell r="A3819" t="str">
            <v>EDIF 09-03-07</v>
          </cell>
          <cell r="B3819">
            <v>0</v>
          </cell>
          <cell r="C3819" t="str">
            <v>CABO 6,00MM2 - ISOLAMENTO PARA 0,7KV - CLASSE 4 - FLEXÍVEL</v>
          </cell>
          <cell r="D3819" t="str">
            <v>M</v>
          </cell>
          <cell r="F3819">
            <v>0</v>
          </cell>
          <cell r="G3819">
            <v>4.5600000000000005</v>
          </cell>
        </row>
        <row r="3820">
          <cell r="B3820" t="str">
            <v>SINAPI...02436</v>
          </cell>
          <cell r="C3820" t="str">
            <v xml:space="preserve">Eletricista </v>
          </cell>
          <cell r="D3820" t="str">
            <v>H</v>
          </cell>
          <cell r="E3820">
            <v>7.0000000000000007E-2</v>
          </cell>
          <cell r="F3820">
            <v>12.73</v>
          </cell>
          <cell r="G3820">
            <v>0.89</v>
          </cell>
        </row>
        <row r="3821">
          <cell r="B3821" t="str">
            <v>SINAPI...06113</v>
          </cell>
          <cell r="C3821" t="str">
            <v>|em processo de desativação| ajudante de eletricista</v>
          </cell>
          <cell r="D3821" t="str">
            <v>H</v>
          </cell>
          <cell r="E3821">
            <v>7.0000000000000007E-2</v>
          </cell>
          <cell r="F3821">
            <v>10.029999999999999</v>
          </cell>
          <cell r="G3821">
            <v>0.7</v>
          </cell>
        </row>
        <row r="3822">
          <cell r="B3822" t="str">
            <v>SINAPI...00982</v>
          </cell>
          <cell r="C3822" t="str">
            <v>Cabo de cobre isolamento anti-chama 450/750v 6mm2, flexivel, tp foresplast alcoa ou equiv</v>
          </cell>
          <cell r="D3822" t="str">
            <v>M</v>
          </cell>
          <cell r="E3822">
            <v>1.02</v>
          </cell>
          <cell r="F3822">
            <v>2.91</v>
          </cell>
          <cell r="G3822">
            <v>2.97</v>
          </cell>
        </row>
        <row r="3823">
          <cell r="A3823" t="str">
            <v>EDIF 09-03-08</v>
          </cell>
          <cell r="B3823">
            <v>0</v>
          </cell>
          <cell r="C3823" t="str">
            <v>CABO 10,00MM2 - ISOLAMENTO PARA 0,7KV - CLASSE 4 - FLEXÍVEL</v>
          </cell>
          <cell r="D3823" t="str">
            <v>M</v>
          </cell>
          <cell r="F3823">
            <v>0</v>
          </cell>
          <cell r="G3823">
            <v>7.04</v>
          </cell>
        </row>
        <row r="3824">
          <cell r="B3824" t="str">
            <v>SINAPI...02436</v>
          </cell>
          <cell r="C3824" t="str">
            <v xml:space="preserve">Eletricista </v>
          </cell>
          <cell r="D3824" t="str">
            <v>H</v>
          </cell>
          <cell r="E3824">
            <v>0.08</v>
          </cell>
          <cell r="F3824">
            <v>12.73</v>
          </cell>
          <cell r="G3824">
            <v>1.02</v>
          </cell>
        </row>
        <row r="3825">
          <cell r="B3825" t="str">
            <v>SINAPI...06113</v>
          </cell>
          <cell r="C3825" t="str">
            <v>|em processo de desativação| ajudante de eletricista</v>
          </cell>
          <cell r="D3825" t="str">
            <v>H</v>
          </cell>
          <cell r="E3825">
            <v>0.08</v>
          </cell>
          <cell r="F3825">
            <v>10.029999999999999</v>
          </cell>
          <cell r="G3825">
            <v>0.8</v>
          </cell>
        </row>
        <row r="3826">
          <cell r="B3826" t="str">
            <v>SINAPI...00980</v>
          </cell>
          <cell r="C3826" t="str">
            <v>Cabo de cobre isolamento anti-chama 450/750v 10mm2, flexivel, tp foresplast alcoa ou equiv</v>
          </cell>
          <cell r="D3826" t="str">
            <v>M</v>
          </cell>
          <cell r="E3826">
            <v>1.02</v>
          </cell>
          <cell r="F3826">
            <v>5.12</v>
          </cell>
          <cell r="G3826">
            <v>5.22</v>
          </cell>
        </row>
        <row r="3827">
          <cell r="A3827" t="str">
            <v>EDIF 09-03-09</v>
          </cell>
          <cell r="B3827">
            <v>0</v>
          </cell>
          <cell r="C3827" t="str">
            <v>CABO 16,00MM2 - ISOLAMENTO PARA 0,7KV - CLASSE 4 - FLEXÍVEL</v>
          </cell>
          <cell r="D3827" t="str">
            <v>M</v>
          </cell>
          <cell r="F3827">
            <v>0</v>
          </cell>
          <cell r="G3827">
            <v>10.850000000000001</v>
          </cell>
        </row>
        <row r="3828">
          <cell r="B3828" t="str">
            <v>SINAPI...02436</v>
          </cell>
          <cell r="C3828" t="str">
            <v xml:space="preserve">Eletricista </v>
          </cell>
          <cell r="D3828" t="str">
            <v>H</v>
          </cell>
          <cell r="E3828">
            <v>0.09</v>
          </cell>
          <cell r="F3828">
            <v>12.73</v>
          </cell>
          <cell r="G3828">
            <v>1.1499999999999999</v>
          </cell>
        </row>
        <row r="3829">
          <cell r="B3829" t="str">
            <v>SINAPI...06113</v>
          </cell>
          <cell r="C3829" t="str">
            <v>|em processo de desativação| ajudante de eletricista</v>
          </cell>
          <cell r="D3829" t="str">
            <v>H</v>
          </cell>
          <cell r="E3829">
            <v>0.09</v>
          </cell>
          <cell r="F3829">
            <v>10.029999999999999</v>
          </cell>
          <cell r="G3829">
            <v>0.9</v>
          </cell>
        </row>
        <row r="3830">
          <cell r="B3830" t="str">
            <v>SINAPI...01004</v>
          </cell>
          <cell r="C3830" t="str">
            <v>Cabo de cobre isolamento anti-chama 450/750v 16mm2, flexivel, tp foresplast alcoa ou equiv</v>
          </cell>
          <cell r="D3830" t="str">
            <v>M</v>
          </cell>
          <cell r="E3830">
            <v>1.02</v>
          </cell>
          <cell r="F3830">
            <v>8.6300000000000008</v>
          </cell>
          <cell r="G3830">
            <v>8.8000000000000007</v>
          </cell>
        </row>
        <row r="3831">
          <cell r="A3831" t="str">
            <v>EDIF 09-03-10</v>
          </cell>
          <cell r="B3831">
            <v>0</v>
          </cell>
          <cell r="C3831" t="str">
            <v>CABO 25,00MM2 - ISOLAMENTO PARA 0,7KV - CLASSE 4 - FLEXÍVEL</v>
          </cell>
          <cell r="D3831" t="str">
            <v>M</v>
          </cell>
          <cell r="F3831">
            <v>0</v>
          </cell>
          <cell r="G3831">
            <v>11.73</v>
          </cell>
        </row>
        <row r="3832">
          <cell r="B3832" t="str">
            <v>SINAPI...02436</v>
          </cell>
          <cell r="C3832" t="str">
            <v xml:space="preserve">Eletricista </v>
          </cell>
          <cell r="D3832" t="str">
            <v>H</v>
          </cell>
          <cell r="E3832">
            <v>0.1</v>
          </cell>
          <cell r="F3832">
            <v>12.73</v>
          </cell>
          <cell r="G3832">
            <v>1.27</v>
          </cell>
        </row>
        <row r="3833">
          <cell r="B3833" t="str">
            <v>SINAPI...06113</v>
          </cell>
          <cell r="C3833" t="str">
            <v>|em processo de desativação| ajudante de eletricista</v>
          </cell>
          <cell r="D3833" t="str">
            <v>H</v>
          </cell>
          <cell r="E3833">
            <v>0.1</v>
          </cell>
          <cell r="F3833">
            <v>10.029999999999999</v>
          </cell>
          <cell r="G3833">
            <v>1</v>
          </cell>
        </row>
        <row r="3834">
          <cell r="B3834" t="str">
            <v>SINAPI...00986</v>
          </cell>
          <cell r="C3834" t="str">
            <v>Cabo de cobre isolamento anti-chama 450/750v 25mm2, tp pirastic pirelli ou equiv</v>
          </cell>
          <cell r="D3834" t="str">
            <v>M</v>
          </cell>
          <cell r="E3834">
            <v>1.02</v>
          </cell>
          <cell r="F3834">
            <v>9.27</v>
          </cell>
          <cell r="G3834">
            <v>9.4600000000000009</v>
          </cell>
        </row>
        <row r="3835">
          <cell r="A3835" t="str">
            <v>EDIF 09-03-11</v>
          </cell>
          <cell r="B3835">
            <v>0</v>
          </cell>
          <cell r="C3835" t="str">
            <v>CABO 35,00MM2 - ISOLAMENTO PARA 0,7KV - CLASSE 4 - FLEXÍVEL</v>
          </cell>
          <cell r="D3835" t="str">
            <v>M</v>
          </cell>
          <cell r="F3835">
            <v>0</v>
          </cell>
          <cell r="G3835">
            <v>15.95</v>
          </cell>
        </row>
        <row r="3836">
          <cell r="B3836" t="str">
            <v>SINAPI...02436</v>
          </cell>
          <cell r="C3836" t="str">
            <v xml:space="preserve">Eletricista </v>
          </cell>
          <cell r="D3836" t="str">
            <v>H</v>
          </cell>
          <cell r="E3836">
            <v>0.15</v>
          </cell>
          <cell r="F3836">
            <v>12.73</v>
          </cell>
          <cell r="G3836">
            <v>1.91</v>
          </cell>
        </row>
        <row r="3837">
          <cell r="B3837" t="str">
            <v>SINAPI...06113</v>
          </cell>
          <cell r="C3837" t="str">
            <v>|em processo de desativação| ajudante de eletricista</v>
          </cell>
          <cell r="D3837" t="str">
            <v>H</v>
          </cell>
          <cell r="E3837">
            <v>0.15</v>
          </cell>
          <cell r="F3837">
            <v>10.029999999999999</v>
          </cell>
          <cell r="G3837">
            <v>1.5</v>
          </cell>
        </row>
        <row r="3838">
          <cell r="B3838" t="str">
            <v>SINAPI...00987</v>
          </cell>
          <cell r="C3838" t="str">
            <v>Cabo de cobre isolamento anti-chama 450/750v 35mm2, tp pirastic pirelli ou equiv</v>
          </cell>
          <cell r="D3838" t="str">
            <v>M</v>
          </cell>
          <cell r="E3838">
            <v>1.02</v>
          </cell>
          <cell r="F3838">
            <v>12.29</v>
          </cell>
          <cell r="G3838">
            <v>12.54</v>
          </cell>
        </row>
        <row r="3839">
          <cell r="A3839" t="str">
            <v>EDIF 09-03-12</v>
          </cell>
          <cell r="B3839">
            <v>0</v>
          </cell>
          <cell r="C3839" t="str">
            <v>CABO 50,00MM2 - ISOLAMENTO PARA 0,7KV - CLASSE 4 - FLEXÍVEL</v>
          </cell>
          <cell r="D3839" t="str">
            <v>M</v>
          </cell>
          <cell r="F3839">
            <v>0</v>
          </cell>
          <cell r="G3839">
            <v>21.49</v>
          </cell>
        </row>
        <row r="3840">
          <cell r="B3840" t="str">
            <v>SINAPI...02436</v>
          </cell>
          <cell r="C3840" t="str">
            <v xml:space="preserve">Eletricista </v>
          </cell>
          <cell r="D3840" t="str">
            <v>H</v>
          </cell>
          <cell r="E3840">
            <v>0.2</v>
          </cell>
          <cell r="F3840">
            <v>12.73</v>
          </cell>
          <cell r="G3840">
            <v>2.5499999999999998</v>
          </cell>
        </row>
        <row r="3841">
          <cell r="B3841" t="str">
            <v>SINAPI...06113</v>
          </cell>
          <cell r="C3841" t="str">
            <v>|em processo de desativação| ajudante de eletricista</v>
          </cell>
          <cell r="D3841" t="str">
            <v>H</v>
          </cell>
          <cell r="E3841">
            <v>0.2</v>
          </cell>
          <cell r="F3841">
            <v>10.029999999999999</v>
          </cell>
          <cell r="G3841">
            <v>2.0099999999999998</v>
          </cell>
        </row>
        <row r="3842">
          <cell r="B3842" t="str">
            <v>SINAPI...01007</v>
          </cell>
          <cell r="C3842" t="str">
            <v>Cabo de cobre isolamento anti-chama 450/750v 50mm2, tp pirastic pirelli ou equiv</v>
          </cell>
          <cell r="D3842" t="str">
            <v>M</v>
          </cell>
          <cell r="E3842">
            <v>1.02</v>
          </cell>
          <cell r="F3842">
            <v>16.600000000000001</v>
          </cell>
          <cell r="G3842">
            <v>16.93</v>
          </cell>
        </row>
        <row r="3843">
          <cell r="A3843" t="str">
            <v>EDIF 09-03-13</v>
          </cell>
          <cell r="B3843">
            <v>0</v>
          </cell>
          <cell r="C3843" t="str">
            <v>CABO 70,00MM2 - ISOLAMENTO PARA 0,7KV - CLASSE 4 - FLEXÍVEL</v>
          </cell>
          <cell r="D3843" t="str">
            <v>M</v>
          </cell>
          <cell r="F3843">
            <v>0</v>
          </cell>
          <cell r="G3843">
            <v>30.549999999999997</v>
          </cell>
        </row>
        <row r="3844">
          <cell r="B3844" t="str">
            <v>SINAPI...02436</v>
          </cell>
          <cell r="C3844" t="str">
            <v xml:space="preserve">Eletricista </v>
          </cell>
          <cell r="D3844" t="str">
            <v>H</v>
          </cell>
          <cell r="E3844">
            <v>0.25</v>
          </cell>
          <cell r="F3844">
            <v>12.73</v>
          </cell>
          <cell r="G3844">
            <v>3.18</v>
          </cell>
        </row>
        <row r="3845">
          <cell r="B3845" t="str">
            <v>SINAPI...06113</v>
          </cell>
          <cell r="C3845" t="str">
            <v>|em processo de desativação| ajudante de eletricista</v>
          </cell>
          <cell r="D3845" t="str">
            <v>H</v>
          </cell>
          <cell r="E3845">
            <v>0.25</v>
          </cell>
          <cell r="F3845">
            <v>10.029999999999999</v>
          </cell>
          <cell r="G3845">
            <v>2.5099999999999998</v>
          </cell>
        </row>
        <row r="3846">
          <cell r="B3846" t="str">
            <v>SINAPI...00988</v>
          </cell>
          <cell r="C3846" t="str">
            <v>Cabo de cobre isolamento anti-chama 450/750v 70mm2, tp pirastic pirelli ou similar</v>
          </cell>
          <cell r="D3846" t="str">
            <v>M</v>
          </cell>
          <cell r="E3846">
            <v>1.02</v>
          </cell>
          <cell r="F3846">
            <v>24.37</v>
          </cell>
          <cell r="G3846">
            <v>24.86</v>
          </cell>
        </row>
        <row r="3847">
          <cell r="A3847" t="str">
            <v>EDIF 09-03-14</v>
          </cell>
          <cell r="B3847">
            <v>0</v>
          </cell>
          <cell r="C3847" t="str">
            <v>CABO 95,00MM2 - ISOLAMENTO PARA 0,7KV - CLASSE 4 - FLEXÍVEL</v>
          </cell>
          <cell r="D3847" t="str">
            <v>M</v>
          </cell>
          <cell r="F3847">
            <v>0</v>
          </cell>
          <cell r="G3847">
            <v>40.32</v>
          </cell>
        </row>
        <row r="3848">
          <cell r="B3848" t="str">
            <v>SINAPI...02436</v>
          </cell>
          <cell r="C3848" t="str">
            <v xml:space="preserve">Eletricista </v>
          </cell>
          <cell r="D3848" t="str">
            <v>H</v>
          </cell>
          <cell r="E3848">
            <v>0.3</v>
          </cell>
          <cell r="F3848">
            <v>12.73</v>
          </cell>
          <cell r="G3848">
            <v>3.82</v>
          </cell>
        </row>
        <row r="3849">
          <cell r="B3849" t="str">
            <v>SINAPI...06113</v>
          </cell>
          <cell r="C3849" t="str">
            <v>|em processo de desativação| ajudante de eletricista</v>
          </cell>
          <cell r="D3849" t="str">
            <v>H</v>
          </cell>
          <cell r="E3849">
            <v>0.3</v>
          </cell>
          <cell r="F3849">
            <v>10.029999999999999</v>
          </cell>
          <cell r="G3849">
            <v>3.01</v>
          </cell>
        </row>
        <row r="3850">
          <cell r="B3850" t="str">
            <v>SINAPI...00989</v>
          </cell>
          <cell r="C3850" t="str">
            <v>Cabo de cobre isolamento anti-chama 450/750v 95mm2, tp pirastic pirelli ou equiv</v>
          </cell>
          <cell r="D3850" t="str">
            <v>M</v>
          </cell>
          <cell r="E3850">
            <v>1.02</v>
          </cell>
          <cell r="F3850">
            <v>32.83</v>
          </cell>
          <cell r="G3850">
            <v>33.49</v>
          </cell>
        </row>
        <row r="3851">
          <cell r="A3851" t="str">
            <v>EDIF 09-03-15</v>
          </cell>
          <cell r="B3851">
            <v>0</v>
          </cell>
          <cell r="C3851" t="str">
            <v>CABO 120,00MM2 - ISOLAMENTO PARA 0,7KV - CLASSE 4 - FLEXÍVEL</v>
          </cell>
          <cell r="D3851" t="str">
            <v>M</v>
          </cell>
          <cell r="F3851">
            <v>0</v>
          </cell>
          <cell r="G3851">
            <v>52.65</v>
          </cell>
        </row>
        <row r="3852">
          <cell r="B3852" t="str">
            <v>SINAPI...02436</v>
          </cell>
          <cell r="C3852" t="str">
            <v xml:space="preserve">Eletricista </v>
          </cell>
          <cell r="D3852" t="str">
            <v>H</v>
          </cell>
          <cell r="E3852">
            <v>0.35</v>
          </cell>
          <cell r="F3852">
            <v>12.73</v>
          </cell>
          <cell r="G3852">
            <v>4.46</v>
          </cell>
        </row>
        <row r="3853">
          <cell r="B3853" t="str">
            <v>SINAPI...06113</v>
          </cell>
          <cell r="C3853" t="str">
            <v>|em processo de desativação| ajudante de eletricista</v>
          </cell>
          <cell r="D3853" t="str">
            <v>H</v>
          </cell>
          <cell r="E3853">
            <v>0.35</v>
          </cell>
          <cell r="F3853">
            <v>10.029999999999999</v>
          </cell>
          <cell r="G3853">
            <v>3.51</v>
          </cell>
        </row>
        <row r="3854">
          <cell r="B3854" t="str">
            <v>SIURB....52812</v>
          </cell>
          <cell r="C3854" t="str">
            <v>Cabo 120;00 mm2 - isolamento p/ 0;7 kv - flexível</v>
          </cell>
          <cell r="D3854" t="str">
            <v>M</v>
          </cell>
          <cell r="E3854">
            <v>1.02</v>
          </cell>
          <cell r="F3854">
            <v>43.8</v>
          </cell>
          <cell r="G3854">
            <v>44.68</v>
          </cell>
        </row>
        <row r="3855">
          <cell r="A3855" t="str">
            <v>EDIF 09-03-16</v>
          </cell>
          <cell r="B3855">
            <v>0</v>
          </cell>
          <cell r="C3855" t="str">
            <v>CABO 150,00MM2 - ISOLAMENTO PARA 0,7KV - CLASSE 4 - FLEXÍVEL</v>
          </cell>
          <cell r="D3855" t="str">
            <v>M</v>
          </cell>
          <cell r="F3855">
            <v>0</v>
          </cell>
          <cell r="G3855">
            <v>59.52</v>
          </cell>
        </row>
        <row r="3856">
          <cell r="B3856" t="str">
            <v>SINAPI...02436</v>
          </cell>
          <cell r="C3856" t="str">
            <v xml:space="preserve">Eletricista </v>
          </cell>
          <cell r="D3856" t="str">
            <v>H</v>
          </cell>
          <cell r="E3856">
            <v>0.4</v>
          </cell>
          <cell r="F3856">
            <v>12.73</v>
          </cell>
          <cell r="G3856">
            <v>5.09</v>
          </cell>
        </row>
        <row r="3857">
          <cell r="B3857" t="str">
            <v>SINAPI...06113</v>
          </cell>
          <cell r="C3857" t="str">
            <v>|em processo de desativação| ajudante de eletricista</v>
          </cell>
          <cell r="D3857" t="str">
            <v>H</v>
          </cell>
          <cell r="E3857">
            <v>0.4</v>
          </cell>
          <cell r="F3857">
            <v>10.029999999999999</v>
          </cell>
          <cell r="G3857">
            <v>4.01</v>
          </cell>
        </row>
        <row r="3858">
          <cell r="B3858" t="str">
            <v>SINAPI...00990</v>
          </cell>
          <cell r="C3858" t="str">
            <v>Cabo de cobre isolamento anti-chama 450/750v 150mm2, tp pirastic pirelli ou equiv</v>
          </cell>
          <cell r="D3858" t="str">
            <v>M</v>
          </cell>
          <cell r="E3858">
            <v>1.02</v>
          </cell>
          <cell r="F3858">
            <v>49.43</v>
          </cell>
          <cell r="G3858">
            <v>50.42</v>
          </cell>
        </row>
        <row r="3859">
          <cell r="A3859" t="str">
            <v>EDIF 09-03-17</v>
          </cell>
          <cell r="B3859">
            <v>0</v>
          </cell>
          <cell r="C3859" t="str">
            <v>CABO 185,00MM2 - ISOLAMENTO PARA 0,7KV - CLASSE 4 - FLEXÍVEL</v>
          </cell>
          <cell r="D3859" t="str">
            <v>M</v>
          </cell>
          <cell r="F3859">
            <v>0</v>
          </cell>
          <cell r="G3859">
            <v>73.31</v>
          </cell>
        </row>
        <row r="3860">
          <cell r="B3860" t="str">
            <v>SINAPI...02436</v>
          </cell>
          <cell r="C3860" t="str">
            <v xml:space="preserve">Eletricista </v>
          </cell>
          <cell r="D3860" t="str">
            <v>H</v>
          </cell>
          <cell r="E3860">
            <v>0.45</v>
          </cell>
          <cell r="F3860">
            <v>12.73</v>
          </cell>
          <cell r="G3860">
            <v>5.73</v>
          </cell>
        </row>
        <row r="3861">
          <cell r="B3861" t="str">
            <v>SINAPI...06113</v>
          </cell>
          <cell r="C3861" t="str">
            <v>|em processo de desativação| ajudante de eletricista</v>
          </cell>
          <cell r="D3861" t="str">
            <v>H</v>
          </cell>
          <cell r="E3861">
            <v>0.45</v>
          </cell>
          <cell r="F3861">
            <v>10.029999999999999</v>
          </cell>
          <cell r="G3861">
            <v>4.51</v>
          </cell>
        </row>
        <row r="3862">
          <cell r="B3862" t="str">
            <v>SINAPI...01005</v>
          </cell>
          <cell r="C3862" t="str">
            <v>Cabo de cobre isolamento anti-chama 450/750v 185mm2, tp pirastic pirelli ou equiv</v>
          </cell>
          <cell r="D3862" t="str">
            <v>M</v>
          </cell>
          <cell r="E3862">
            <v>1.02</v>
          </cell>
          <cell r="F3862">
            <v>61.83</v>
          </cell>
          <cell r="G3862">
            <v>63.07</v>
          </cell>
        </row>
        <row r="3863">
          <cell r="A3863" t="str">
            <v>EDIF 09-03-18</v>
          </cell>
          <cell r="B3863">
            <v>0</v>
          </cell>
          <cell r="C3863" t="str">
            <v>CABO 240,00MM2 - ISOLAMENTO PARA 0,7KV - CLASSE 4 - FLEXÍVEL</v>
          </cell>
          <cell r="D3863" t="str">
            <v>M</v>
          </cell>
          <cell r="F3863">
            <v>0</v>
          </cell>
          <cell r="G3863">
            <v>93.49</v>
          </cell>
        </row>
        <row r="3864">
          <cell r="B3864" t="str">
            <v>SINAPI...02436</v>
          </cell>
          <cell r="C3864" t="str">
            <v xml:space="preserve">Eletricista </v>
          </cell>
          <cell r="D3864" t="str">
            <v>H</v>
          </cell>
          <cell r="E3864">
            <v>0.5</v>
          </cell>
          <cell r="F3864">
            <v>12.73</v>
          </cell>
          <cell r="G3864">
            <v>6.37</v>
          </cell>
        </row>
        <row r="3865">
          <cell r="B3865" t="str">
            <v>SINAPI...06113</v>
          </cell>
          <cell r="C3865" t="str">
            <v>|em processo de desativação| ajudante de eletricista</v>
          </cell>
          <cell r="D3865" t="str">
            <v>H</v>
          </cell>
          <cell r="E3865">
            <v>0.5</v>
          </cell>
          <cell r="F3865">
            <v>10.029999999999999</v>
          </cell>
          <cell r="G3865">
            <v>5.0199999999999996</v>
          </cell>
        </row>
        <row r="3866">
          <cell r="B3866" t="str">
            <v>SINAPI...00991</v>
          </cell>
          <cell r="C3866" t="str">
            <v>Cabo de cobre isolamento anti-chama 450/750v 240mm2, tp pirastic pirelli ou equiv</v>
          </cell>
          <cell r="D3866" t="str">
            <v>M</v>
          </cell>
          <cell r="E3866">
            <v>1.02</v>
          </cell>
          <cell r="F3866">
            <v>80.489999999999995</v>
          </cell>
          <cell r="G3866">
            <v>82.1</v>
          </cell>
        </row>
        <row r="3867">
          <cell r="A3867" t="str">
            <v>EDIF 09-03-19</v>
          </cell>
          <cell r="B3867">
            <v>0</v>
          </cell>
          <cell r="C3867" t="str">
            <v>CABO 300.00 MM2 - ISOLAMENTO PARA 0.7KV - CLASSE 4 - FLEXÍVEL</v>
          </cell>
          <cell r="D3867" t="str">
            <v>M</v>
          </cell>
          <cell r="F3867">
            <v>0</v>
          </cell>
          <cell r="G3867">
            <v>112.33</v>
          </cell>
        </row>
        <row r="3868">
          <cell r="B3868" t="str">
            <v>SINAPI...02436</v>
          </cell>
          <cell r="C3868" t="str">
            <v xml:space="preserve">Eletricista </v>
          </cell>
          <cell r="D3868" t="str">
            <v>H</v>
          </cell>
          <cell r="E3868">
            <v>0.55000000000000004</v>
          </cell>
          <cell r="F3868">
            <v>12.73</v>
          </cell>
          <cell r="G3868">
            <v>7</v>
          </cell>
        </row>
        <row r="3869">
          <cell r="B3869" t="str">
            <v>SINAPI...06113</v>
          </cell>
          <cell r="C3869" t="str">
            <v>|em processo de desativação| ajudante de eletricista</v>
          </cell>
          <cell r="D3869" t="str">
            <v>H</v>
          </cell>
          <cell r="E3869">
            <v>0.55000000000000004</v>
          </cell>
          <cell r="F3869">
            <v>10.029999999999999</v>
          </cell>
          <cell r="G3869">
            <v>5.52</v>
          </cell>
        </row>
        <row r="3870">
          <cell r="B3870" t="str">
            <v>SINAPI...01024</v>
          </cell>
          <cell r="C3870" t="str">
            <v>Cabo de cobre isolamento anti-chama 450/750v 300mm2, tp pirastic pirelli ou equiv</v>
          </cell>
          <cell r="D3870" t="str">
            <v>M</v>
          </cell>
          <cell r="E3870">
            <v>1.02</v>
          </cell>
          <cell r="F3870">
            <v>97.85</v>
          </cell>
          <cell r="G3870">
            <v>99.81</v>
          </cell>
        </row>
        <row r="3871">
          <cell r="A3871" t="str">
            <v>EDIF 09-03-20</v>
          </cell>
          <cell r="B3871">
            <v>0</v>
          </cell>
          <cell r="C3871" t="str">
            <v>CABO COBRE FLEXÍVEL, ISOL. 750V NÃO HALOGENADO - ANTICHAMA - 1,5MM2</v>
          </cell>
          <cell r="D3871" t="str">
            <v>M</v>
          </cell>
          <cell r="F3871">
            <v>0</v>
          </cell>
          <cell r="G3871">
            <v>1.54</v>
          </cell>
        </row>
        <row r="3872">
          <cell r="B3872" t="str">
            <v>SINAPI...02436</v>
          </cell>
          <cell r="C3872" t="str">
            <v xml:space="preserve">Eletricista </v>
          </cell>
          <cell r="D3872" t="str">
            <v>H</v>
          </cell>
          <cell r="E3872">
            <v>0.04</v>
          </cell>
          <cell r="F3872">
            <v>12.73</v>
          </cell>
          <cell r="G3872">
            <v>0.51</v>
          </cell>
        </row>
        <row r="3873">
          <cell r="B3873" t="str">
            <v>SINAPI...06113</v>
          </cell>
          <cell r="C3873" t="str">
            <v>|em processo de desativação| ajudante de eletricista</v>
          </cell>
          <cell r="D3873" t="str">
            <v>H</v>
          </cell>
          <cell r="E3873">
            <v>0.04</v>
          </cell>
          <cell r="F3873">
            <v>10.029999999999999</v>
          </cell>
          <cell r="G3873">
            <v>0.4</v>
          </cell>
        </row>
        <row r="3874">
          <cell r="B3874" t="str">
            <v>SIURB....52868</v>
          </cell>
          <cell r="C3874" t="str">
            <v>Cabo de cobre flexível, isolação 750 v não halogenado antichama-classe 70°c - 1,5mm2</v>
          </cell>
          <cell r="D3874" t="str">
            <v>M</v>
          </cell>
          <cell r="E3874">
            <v>1.02</v>
          </cell>
          <cell r="F3874">
            <v>0.62</v>
          </cell>
          <cell r="G3874">
            <v>0.63</v>
          </cell>
        </row>
        <row r="3875">
          <cell r="A3875" t="str">
            <v>EDIF 09-03-21</v>
          </cell>
          <cell r="B3875">
            <v>0</v>
          </cell>
          <cell r="C3875" t="str">
            <v>CABO COBRE FLEXÍVEL, ISOL. 750V NÃO HALOGENADO, ATICHAMA - 2,5MM2</v>
          </cell>
          <cell r="D3875" t="str">
            <v>M</v>
          </cell>
          <cell r="F3875">
            <v>0</v>
          </cell>
          <cell r="G3875">
            <v>2.12</v>
          </cell>
        </row>
        <row r="3876">
          <cell r="B3876" t="str">
            <v>SINAPI...02436</v>
          </cell>
          <cell r="C3876" t="str">
            <v xml:space="preserve">Eletricista </v>
          </cell>
          <cell r="D3876" t="str">
            <v>H</v>
          </cell>
          <cell r="E3876">
            <v>0.05</v>
          </cell>
          <cell r="F3876">
            <v>12.73</v>
          </cell>
          <cell r="G3876">
            <v>0.64</v>
          </cell>
        </row>
        <row r="3877">
          <cell r="B3877" t="str">
            <v>SINAPI...06113</v>
          </cell>
          <cell r="C3877" t="str">
            <v>|em processo de desativação| ajudante de eletricista</v>
          </cell>
          <cell r="D3877" t="str">
            <v>H</v>
          </cell>
          <cell r="E3877">
            <v>0.05</v>
          </cell>
          <cell r="F3877">
            <v>10.029999999999999</v>
          </cell>
          <cell r="G3877">
            <v>0.5</v>
          </cell>
        </row>
        <row r="3878">
          <cell r="B3878" t="str">
            <v>SIURB....52869</v>
          </cell>
          <cell r="C3878" t="str">
            <v>Cabo de cobre flexível, isolação 750 v não halogenado antichama-classe 70°c - 2,5mm2</v>
          </cell>
          <cell r="D3878" t="str">
            <v>M</v>
          </cell>
          <cell r="E3878">
            <v>1.02</v>
          </cell>
          <cell r="F3878">
            <v>0.96</v>
          </cell>
          <cell r="G3878">
            <v>0.98</v>
          </cell>
        </row>
        <row r="3879">
          <cell r="A3879" t="str">
            <v>EDIF 09-03-22</v>
          </cell>
          <cell r="B3879">
            <v>0</v>
          </cell>
          <cell r="C3879" t="str">
            <v>CABO COBRE FLEXÍVEL, ISOL. 750V NÃO HALOGENADO, ANTICHAMA - 4,0MM2</v>
          </cell>
          <cell r="D3879" t="str">
            <v>M</v>
          </cell>
          <cell r="F3879">
            <v>0</v>
          </cell>
          <cell r="G3879">
            <v>2.87</v>
          </cell>
        </row>
        <row r="3880">
          <cell r="B3880" t="str">
            <v>SINAPI...02436</v>
          </cell>
          <cell r="C3880" t="str">
            <v xml:space="preserve">Eletricista </v>
          </cell>
          <cell r="D3880" t="str">
            <v>H</v>
          </cell>
          <cell r="E3880">
            <v>6.0999999999999999E-2</v>
          </cell>
          <cell r="F3880">
            <v>12.73</v>
          </cell>
          <cell r="G3880">
            <v>0.78</v>
          </cell>
        </row>
        <row r="3881">
          <cell r="B3881" t="str">
            <v>SINAPI...06113</v>
          </cell>
          <cell r="C3881" t="str">
            <v>|em processo de desativação| ajudante de eletricista</v>
          </cell>
          <cell r="D3881" t="str">
            <v>H</v>
          </cell>
          <cell r="E3881">
            <v>6.0999999999999999E-2</v>
          </cell>
          <cell r="F3881">
            <v>10.029999999999999</v>
          </cell>
          <cell r="G3881">
            <v>0.61</v>
          </cell>
        </row>
        <row r="3882">
          <cell r="B3882" t="str">
            <v>SIURB....52870</v>
          </cell>
          <cell r="C3882" t="str">
            <v>Cabo de cobre flexível, isolação 750 v não halogenado antichama-classe 70°c - 4,0mm2</v>
          </cell>
          <cell r="D3882" t="str">
            <v>M</v>
          </cell>
          <cell r="E3882">
            <v>1.02</v>
          </cell>
          <cell r="F3882">
            <v>1.45</v>
          </cell>
          <cell r="G3882">
            <v>1.48</v>
          </cell>
        </row>
        <row r="3883">
          <cell r="A3883" t="str">
            <v>EDIF 09-03-23</v>
          </cell>
          <cell r="B3883">
            <v>0</v>
          </cell>
          <cell r="C3883" t="str">
            <v>CABO COBRE FLEXÍVEL, ISOL. 750V NÃO HALOGENADO, ANTICHAMA 6,0MM2</v>
          </cell>
          <cell r="D3883" t="str">
            <v>M</v>
          </cell>
          <cell r="F3883">
            <v>0</v>
          </cell>
          <cell r="G3883">
            <v>3.7399999999999998</v>
          </cell>
        </row>
        <row r="3884">
          <cell r="B3884" t="str">
            <v>SINAPI...02436</v>
          </cell>
          <cell r="C3884" t="str">
            <v xml:space="preserve">Eletricista </v>
          </cell>
          <cell r="D3884" t="str">
            <v>H</v>
          </cell>
          <cell r="E3884">
            <v>7.0000000000000007E-2</v>
          </cell>
          <cell r="F3884">
            <v>12.73</v>
          </cell>
          <cell r="G3884">
            <v>0.89</v>
          </cell>
        </row>
        <row r="3885">
          <cell r="B3885" t="str">
            <v>SINAPI...06113</v>
          </cell>
          <cell r="C3885" t="str">
            <v>|em processo de desativação| ajudante de eletricista</v>
          </cell>
          <cell r="D3885" t="str">
            <v>H</v>
          </cell>
          <cell r="E3885">
            <v>7.0000000000000007E-2</v>
          </cell>
          <cell r="F3885">
            <v>10.029999999999999</v>
          </cell>
          <cell r="G3885">
            <v>0.7</v>
          </cell>
        </row>
        <row r="3886">
          <cell r="B3886" t="str">
            <v>SIURB....52871</v>
          </cell>
          <cell r="C3886" t="str">
            <v>Cabo de cobre flexível, isolação 750 v não halogenado antichama-classe 70°c - 6,0mm2</v>
          </cell>
          <cell r="D3886" t="str">
            <v>M</v>
          </cell>
          <cell r="E3886">
            <v>1.02</v>
          </cell>
          <cell r="F3886">
            <v>2.11</v>
          </cell>
          <cell r="G3886">
            <v>2.15</v>
          </cell>
        </row>
        <row r="3887">
          <cell r="A3887" t="str">
            <v>EDIF 09-03-28</v>
          </cell>
          <cell r="B3887">
            <v>0</v>
          </cell>
          <cell r="C3887" t="str">
            <v>CABO 1,50MM2 - ISOLAMENTO PARA 1,0KV - CLASSE 4 - FLEXÍVEL</v>
          </cell>
          <cell r="D3887" t="str">
            <v>M</v>
          </cell>
          <cell r="F3887">
            <v>0</v>
          </cell>
          <cell r="G3887">
            <v>2.06</v>
          </cell>
        </row>
        <row r="3888">
          <cell r="B3888" t="str">
            <v>SINAPI...02436</v>
          </cell>
          <cell r="C3888" t="str">
            <v xml:space="preserve">Eletricista </v>
          </cell>
          <cell r="D3888" t="str">
            <v>H</v>
          </cell>
          <cell r="E3888">
            <v>0.04</v>
          </cell>
          <cell r="F3888">
            <v>12.73</v>
          </cell>
          <cell r="G3888">
            <v>0.51</v>
          </cell>
        </row>
        <row r="3889">
          <cell r="B3889" t="str">
            <v>SINAPI...06113</v>
          </cell>
          <cell r="C3889" t="str">
            <v>|em processo de desativação| ajudante de eletricista</v>
          </cell>
          <cell r="D3889" t="str">
            <v>H</v>
          </cell>
          <cell r="E3889">
            <v>0.04</v>
          </cell>
          <cell r="F3889">
            <v>10.029999999999999</v>
          </cell>
          <cell r="G3889">
            <v>0.4</v>
          </cell>
        </row>
        <row r="3890">
          <cell r="B3890" t="str">
            <v>SINAPI...00993</v>
          </cell>
          <cell r="C3890" t="str">
            <v>Cabo de cobre isolamento anti-chama 0,6/1kv 1,5mm2 (1 condutor) tp sintenax pirelli ou equiv</v>
          </cell>
          <cell r="D3890" t="str">
            <v>M</v>
          </cell>
          <cell r="E3890">
            <v>1.02</v>
          </cell>
          <cell r="F3890">
            <v>1.1299999999999999</v>
          </cell>
          <cell r="G3890">
            <v>1.1499999999999999</v>
          </cell>
        </row>
        <row r="3891">
          <cell r="A3891" t="str">
            <v>EDIF 09-03-29</v>
          </cell>
          <cell r="B3891">
            <v>0</v>
          </cell>
          <cell r="C3891" t="str">
            <v>CABO 2,50MM2 - ISOLAMENTO PARA 1,0KV - CLASSE 4 - FLEXÍVEL</v>
          </cell>
          <cell r="D3891" t="str">
            <v>M</v>
          </cell>
          <cell r="F3891">
            <v>0</v>
          </cell>
          <cell r="G3891">
            <v>2.63</v>
          </cell>
        </row>
        <row r="3892">
          <cell r="B3892" t="str">
            <v>SINAPI...02436</v>
          </cell>
          <cell r="C3892" t="str">
            <v xml:space="preserve">Eletricista </v>
          </cell>
          <cell r="D3892" t="str">
            <v>H</v>
          </cell>
          <cell r="E3892">
            <v>0.05</v>
          </cell>
          <cell r="F3892">
            <v>12.73</v>
          </cell>
          <cell r="G3892">
            <v>0.64</v>
          </cell>
        </row>
        <row r="3893">
          <cell r="B3893" t="str">
            <v>SINAPI...06113</v>
          </cell>
          <cell r="C3893" t="str">
            <v>|em processo de desativação| ajudante de eletricista</v>
          </cell>
          <cell r="D3893" t="str">
            <v>H</v>
          </cell>
          <cell r="E3893">
            <v>0.05</v>
          </cell>
          <cell r="F3893">
            <v>10.029999999999999</v>
          </cell>
          <cell r="G3893">
            <v>0.5</v>
          </cell>
        </row>
        <row r="3894">
          <cell r="B3894" t="str">
            <v>SINAPI...01022</v>
          </cell>
          <cell r="C3894" t="str">
            <v>Cabo de cobre isolamento anti-chama 0,6/1kv 2,5mm2 (1 condutor) tp sintenax pirelli ou equiv</v>
          </cell>
          <cell r="D3894" t="str">
            <v>M</v>
          </cell>
          <cell r="E3894">
            <v>1.02</v>
          </cell>
          <cell r="F3894">
            <v>1.46</v>
          </cell>
          <cell r="G3894">
            <v>1.49</v>
          </cell>
        </row>
        <row r="3895">
          <cell r="A3895" t="str">
            <v>EDIF 09-03-30</v>
          </cell>
          <cell r="B3895">
            <v>0</v>
          </cell>
          <cell r="C3895" t="str">
            <v>CABO 4,00MM2 - ISOLAMENTO PARA 1,0KV - CLASSE 4 - FLEXÍVEL</v>
          </cell>
          <cell r="D3895" t="str">
            <v>M</v>
          </cell>
          <cell r="F3895">
            <v>0</v>
          </cell>
          <cell r="G3895">
            <v>3.87</v>
          </cell>
        </row>
        <row r="3896">
          <cell r="B3896" t="str">
            <v>SINAPI...02436</v>
          </cell>
          <cell r="C3896" t="str">
            <v xml:space="preserve">Eletricista </v>
          </cell>
          <cell r="D3896" t="str">
            <v>H</v>
          </cell>
          <cell r="E3896">
            <v>6.0999999999999999E-2</v>
          </cell>
          <cell r="F3896">
            <v>12.73</v>
          </cell>
          <cell r="G3896">
            <v>0.78</v>
          </cell>
        </row>
        <row r="3897">
          <cell r="B3897" t="str">
            <v>SINAPI...06113</v>
          </cell>
          <cell r="C3897" t="str">
            <v>|em processo de desativação| ajudante de eletricista</v>
          </cell>
          <cell r="D3897" t="str">
            <v>H</v>
          </cell>
          <cell r="E3897">
            <v>6.0999999999999999E-2</v>
          </cell>
          <cell r="F3897">
            <v>10.029999999999999</v>
          </cell>
          <cell r="G3897">
            <v>0.61</v>
          </cell>
        </row>
        <row r="3898">
          <cell r="B3898" t="str">
            <v>SINAPI...01021</v>
          </cell>
          <cell r="C3898" t="str">
            <v>Cabo de cobre isolamento anti-chama 0,6/1kv 4mm2 (1 condutor) tp sintenax pirelli ou equiv</v>
          </cell>
          <cell r="D3898" t="str">
            <v>M</v>
          </cell>
          <cell r="E3898">
            <v>1.02</v>
          </cell>
          <cell r="F3898">
            <v>2.4300000000000002</v>
          </cell>
          <cell r="G3898">
            <v>2.48</v>
          </cell>
        </row>
        <row r="3899">
          <cell r="A3899" t="str">
            <v>EDIF 09-03-31</v>
          </cell>
          <cell r="B3899">
            <v>0</v>
          </cell>
          <cell r="C3899" t="str">
            <v>CABO 6,00MM2 - ISOLAMENTO PARA 1,0KV - CLASSE 4 - FLEXÍVEL</v>
          </cell>
          <cell r="D3899" t="str">
            <v>M</v>
          </cell>
          <cell r="F3899">
            <v>0</v>
          </cell>
          <cell r="G3899">
            <v>4.67</v>
          </cell>
        </row>
        <row r="3900">
          <cell r="B3900" t="str">
            <v>SINAPI...02436</v>
          </cell>
          <cell r="C3900" t="str">
            <v xml:space="preserve">Eletricista </v>
          </cell>
          <cell r="D3900" t="str">
            <v>H</v>
          </cell>
          <cell r="E3900">
            <v>7.0000000000000007E-2</v>
          </cell>
          <cell r="F3900">
            <v>12.73</v>
          </cell>
          <cell r="G3900">
            <v>0.89</v>
          </cell>
        </row>
        <row r="3901">
          <cell r="B3901" t="str">
            <v>SINAPI...06113</v>
          </cell>
          <cell r="C3901" t="str">
            <v>|em processo de desativação| ajudante de eletricista</v>
          </cell>
          <cell r="D3901" t="str">
            <v>H</v>
          </cell>
          <cell r="E3901">
            <v>7.0000000000000007E-2</v>
          </cell>
          <cell r="F3901">
            <v>10.029999999999999</v>
          </cell>
          <cell r="G3901">
            <v>0.7</v>
          </cell>
        </row>
        <row r="3902">
          <cell r="B3902" t="str">
            <v>SINAPI...00994</v>
          </cell>
          <cell r="C3902" t="str">
            <v>Cabo de cobre isolamento anti-chama 0,6/1kv 6mm2 (1 condutor) tp sintenax pirelli ou equiv</v>
          </cell>
          <cell r="D3902" t="str">
            <v>M</v>
          </cell>
          <cell r="E3902">
            <v>1.02</v>
          </cell>
          <cell r="F3902">
            <v>3.02</v>
          </cell>
          <cell r="G3902">
            <v>3.08</v>
          </cell>
        </row>
        <row r="3903">
          <cell r="A3903" t="str">
            <v>EDIF 09-03-32</v>
          </cell>
          <cell r="B3903">
            <v>0</v>
          </cell>
          <cell r="C3903" t="str">
            <v>CABO 10,00MM2 - ISOLAMENTO PARA 1,0KV - CLASSE 4 - FLEXÍVEL</v>
          </cell>
          <cell r="D3903" t="str">
            <v>M</v>
          </cell>
          <cell r="F3903">
            <v>0</v>
          </cell>
          <cell r="G3903">
            <v>6.5500000000000007</v>
          </cell>
        </row>
        <row r="3904">
          <cell r="B3904" t="str">
            <v>SINAPI...02436</v>
          </cell>
          <cell r="C3904" t="str">
            <v xml:space="preserve">Eletricista </v>
          </cell>
          <cell r="D3904" t="str">
            <v>H</v>
          </cell>
          <cell r="E3904">
            <v>0.08</v>
          </cell>
          <cell r="F3904">
            <v>12.73</v>
          </cell>
          <cell r="G3904">
            <v>1.02</v>
          </cell>
        </row>
        <row r="3905">
          <cell r="B3905" t="str">
            <v>SINAPI...06113</v>
          </cell>
          <cell r="C3905" t="str">
            <v>|em processo de desativação| ajudante de eletricista</v>
          </cell>
          <cell r="D3905" t="str">
            <v>H</v>
          </cell>
          <cell r="E3905">
            <v>0.08</v>
          </cell>
          <cell r="F3905">
            <v>10.029999999999999</v>
          </cell>
          <cell r="G3905">
            <v>0.8</v>
          </cell>
        </row>
        <row r="3906">
          <cell r="B3906" t="str">
            <v>SINAPI...01020</v>
          </cell>
          <cell r="C3906" t="str">
            <v>Cabo de cobre isolamento anti-chama 0,6/1kv 10mm2 (1 condutor) tp sintenax pirelli ou equiv</v>
          </cell>
          <cell r="D3906" t="str">
            <v>M</v>
          </cell>
          <cell r="E3906">
            <v>1.02</v>
          </cell>
          <cell r="F3906">
            <v>4.6399999999999997</v>
          </cell>
          <cell r="G3906">
            <v>4.7300000000000004</v>
          </cell>
        </row>
        <row r="3907">
          <cell r="A3907" t="str">
            <v>EDIF 09-03-33</v>
          </cell>
          <cell r="B3907">
            <v>0</v>
          </cell>
          <cell r="C3907" t="str">
            <v>CABO 16,00MM2 - ISOLAMENTO PARA 1,0KV - CLASSE 4 - FLEXÍVEL</v>
          </cell>
          <cell r="D3907" t="str">
            <v>M</v>
          </cell>
          <cell r="F3907">
            <v>0</v>
          </cell>
          <cell r="G3907">
            <v>9.14</v>
          </cell>
        </row>
        <row r="3908">
          <cell r="B3908" t="str">
            <v>SINAPI...02436</v>
          </cell>
          <cell r="C3908" t="str">
            <v xml:space="preserve">Eletricista </v>
          </cell>
          <cell r="D3908" t="str">
            <v>H</v>
          </cell>
          <cell r="E3908">
            <v>0.09</v>
          </cell>
          <cell r="F3908">
            <v>12.73</v>
          </cell>
          <cell r="G3908">
            <v>1.1499999999999999</v>
          </cell>
        </row>
        <row r="3909">
          <cell r="B3909" t="str">
            <v>SINAPI...06113</v>
          </cell>
          <cell r="C3909" t="str">
            <v>|em processo de desativação| ajudante de eletricista</v>
          </cell>
          <cell r="D3909" t="str">
            <v>H</v>
          </cell>
          <cell r="E3909">
            <v>0.09</v>
          </cell>
          <cell r="F3909">
            <v>10.029999999999999</v>
          </cell>
          <cell r="G3909">
            <v>0.9</v>
          </cell>
        </row>
        <row r="3910">
          <cell r="B3910" t="str">
            <v>SINAPI...00995</v>
          </cell>
          <cell r="C3910" t="str">
            <v>Cabo de cobre isolamento anti-chama 0,6/1kv 16mm2 (1 condutor) tp sintenax pirelli ou equiv</v>
          </cell>
          <cell r="D3910" t="str">
            <v>M</v>
          </cell>
          <cell r="E3910">
            <v>1.02</v>
          </cell>
          <cell r="F3910">
            <v>6.95</v>
          </cell>
          <cell r="G3910">
            <v>7.09</v>
          </cell>
        </row>
        <row r="3911">
          <cell r="A3911" t="str">
            <v>EDIF 09-03-34</v>
          </cell>
          <cell r="B3911">
            <v>0</v>
          </cell>
          <cell r="C3911" t="str">
            <v>CABO 25,00MM2 - ISOLAMENTO PARA 1,0KV - CLASSE 4 - FLEXÍVEL</v>
          </cell>
          <cell r="D3911" t="str">
            <v>M</v>
          </cell>
          <cell r="F3911">
            <v>0</v>
          </cell>
          <cell r="G3911">
            <v>13.209999999999999</v>
          </cell>
        </row>
        <row r="3912">
          <cell r="B3912" t="str">
            <v>SINAPI...02436</v>
          </cell>
          <cell r="C3912" t="str">
            <v xml:space="preserve">Eletricista </v>
          </cell>
          <cell r="D3912" t="str">
            <v>H</v>
          </cell>
          <cell r="E3912">
            <v>0.1</v>
          </cell>
          <cell r="F3912">
            <v>12.73</v>
          </cell>
          <cell r="G3912">
            <v>1.27</v>
          </cell>
        </row>
        <row r="3913">
          <cell r="B3913" t="str">
            <v>SINAPI...06113</v>
          </cell>
          <cell r="C3913" t="str">
            <v>|em processo de desativação| ajudante de eletricista</v>
          </cell>
          <cell r="D3913" t="str">
            <v>H</v>
          </cell>
          <cell r="E3913">
            <v>0.1</v>
          </cell>
          <cell r="F3913">
            <v>10.029999999999999</v>
          </cell>
          <cell r="G3913">
            <v>1</v>
          </cell>
        </row>
        <row r="3914">
          <cell r="B3914" t="str">
            <v>SINAPI...00996</v>
          </cell>
          <cell r="C3914" t="str">
            <v>Cabo de cobre isolamento anti-chama 0,6/1kv 25mm2 (1 condutor) tp sintenax pirelli ou equiv</v>
          </cell>
          <cell r="D3914" t="str">
            <v>M</v>
          </cell>
          <cell r="E3914">
            <v>1.02</v>
          </cell>
          <cell r="F3914">
            <v>10.73</v>
          </cell>
          <cell r="G3914">
            <v>10.94</v>
          </cell>
        </row>
        <row r="3915">
          <cell r="A3915" t="str">
            <v>EDIF 09-03-35</v>
          </cell>
          <cell r="B3915">
            <v>0</v>
          </cell>
          <cell r="C3915" t="str">
            <v>CABO 35,00MM2 - ISOLAMENTO PARA 1,0KV - CLASSE 4 - FLEXÍVEL</v>
          </cell>
          <cell r="D3915" t="str">
            <v>M</v>
          </cell>
          <cell r="F3915">
            <v>0</v>
          </cell>
          <cell r="G3915">
            <v>17.810000000000002</v>
          </cell>
        </row>
        <row r="3916">
          <cell r="B3916" t="str">
            <v>SINAPI...02436</v>
          </cell>
          <cell r="C3916" t="str">
            <v xml:space="preserve">Eletricista </v>
          </cell>
          <cell r="D3916" t="str">
            <v>H</v>
          </cell>
          <cell r="E3916">
            <v>0.15</v>
          </cell>
          <cell r="F3916">
            <v>12.73</v>
          </cell>
          <cell r="G3916">
            <v>1.91</v>
          </cell>
        </row>
        <row r="3917">
          <cell r="B3917" t="str">
            <v>SINAPI...06113</v>
          </cell>
          <cell r="C3917" t="str">
            <v>|em processo de desativação| ajudante de eletricista</v>
          </cell>
          <cell r="D3917" t="str">
            <v>H</v>
          </cell>
          <cell r="E3917">
            <v>0.15</v>
          </cell>
          <cell r="F3917">
            <v>10.029999999999999</v>
          </cell>
          <cell r="G3917">
            <v>1.5</v>
          </cell>
        </row>
        <row r="3918">
          <cell r="B3918" t="str">
            <v>SINAPI...01019</v>
          </cell>
          <cell r="C3918" t="str">
            <v>Cabo de cobre isolamento anti-chama 0,6/1kv 35mm2 (1 condutor) tp sintenax pirelli ou equiv</v>
          </cell>
          <cell r="D3918" t="str">
            <v>M</v>
          </cell>
          <cell r="E3918">
            <v>1.02</v>
          </cell>
          <cell r="F3918">
            <v>14.12</v>
          </cell>
          <cell r="G3918">
            <v>14.4</v>
          </cell>
        </row>
        <row r="3919">
          <cell r="A3919" t="str">
            <v>EDIF 09-03-36</v>
          </cell>
          <cell r="B3919">
            <v>0</v>
          </cell>
          <cell r="C3919" t="str">
            <v>CABO 50,00MM2 - ISOLAMENTO PARA 1,0KV - CLASSE 4 - FLEXÍVEL</v>
          </cell>
          <cell r="D3919" t="str">
            <v>M</v>
          </cell>
          <cell r="F3919">
            <v>0</v>
          </cell>
          <cell r="G3919">
            <v>24.08</v>
          </cell>
        </row>
        <row r="3920">
          <cell r="B3920" t="str">
            <v>SINAPI...02436</v>
          </cell>
          <cell r="C3920" t="str">
            <v xml:space="preserve">Eletricista </v>
          </cell>
          <cell r="D3920" t="str">
            <v>H</v>
          </cell>
          <cell r="E3920">
            <v>0.2</v>
          </cell>
          <cell r="F3920">
            <v>12.73</v>
          </cell>
          <cell r="G3920">
            <v>2.5499999999999998</v>
          </cell>
        </row>
        <row r="3921">
          <cell r="B3921" t="str">
            <v>SINAPI...06113</v>
          </cell>
          <cell r="C3921" t="str">
            <v>|em processo de desativação| ajudante de eletricista</v>
          </cell>
          <cell r="D3921" t="str">
            <v>H</v>
          </cell>
          <cell r="E3921">
            <v>0.2</v>
          </cell>
          <cell r="F3921">
            <v>10.029999999999999</v>
          </cell>
          <cell r="G3921">
            <v>2.0099999999999998</v>
          </cell>
        </row>
        <row r="3922">
          <cell r="B3922" t="str">
            <v>SINAPI...01018</v>
          </cell>
          <cell r="C3922" t="str">
            <v>Cabo de cobre isolamento anti-chama 0,6/1kv 50mm2 (1 condutor) tp sintenax pirelli ou equiv 75 a 500 e pn-16 dn 75 a 400</v>
          </cell>
          <cell r="D3922" t="str">
            <v>M</v>
          </cell>
          <cell r="E3922">
            <v>1.02</v>
          </cell>
          <cell r="F3922">
            <v>19.14</v>
          </cell>
          <cell r="G3922">
            <v>19.52</v>
          </cell>
        </row>
        <row r="3923">
          <cell r="A3923" t="str">
            <v>EDIF 09-03-37</v>
          </cell>
          <cell r="B3923">
            <v>0</v>
          </cell>
          <cell r="C3923" t="str">
            <v>CABO 70,00MM2 - ISOLAMENTO PARA 1,0KV - CLASSE 4 - FLEXÍVEL</v>
          </cell>
          <cell r="D3923" t="str">
            <v>M</v>
          </cell>
          <cell r="F3923">
            <v>0</v>
          </cell>
          <cell r="G3923">
            <v>32.96</v>
          </cell>
        </row>
        <row r="3924">
          <cell r="B3924" t="str">
            <v>SINAPI...02436</v>
          </cell>
          <cell r="C3924" t="str">
            <v xml:space="preserve">Eletricista </v>
          </cell>
          <cell r="D3924" t="str">
            <v>H</v>
          </cell>
          <cell r="E3924">
            <v>0.25</v>
          </cell>
          <cell r="F3924">
            <v>12.73</v>
          </cell>
          <cell r="G3924">
            <v>3.18</v>
          </cell>
        </row>
        <row r="3925">
          <cell r="B3925" t="str">
            <v>SINAPI...06113</v>
          </cell>
          <cell r="C3925" t="str">
            <v>|em processo de desativação| ajudante de eletricista</v>
          </cell>
          <cell r="D3925" t="str">
            <v>H</v>
          </cell>
          <cell r="E3925">
            <v>0.25</v>
          </cell>
          <cell r="F3925">
            <v>10.029999999999999</v>
          </cell>
          <cell r="G3925">
            <v>2.5099999999999998</v>
          </cell>
        </row>
        <row r="3926">
          <cell r="B3926" t="str">
            <v>SINAPI...00977</v>
          </cell>
          <cell r="C3926" t="str">
            <v>Cabo de cobre isolamento anti-chama 0,6/1kv 70mm2 (1 condutor) tp sintenax pirelli ou equiv</v>
          </cell>
          <cell r="D3926" t="str">
            <v>M</v>
          </cell>
          <cell r="E3926">
            <v>1.02</v>
          </cell>
          <cell r="F3926">
            <v>26.74</v>
          </cell>
          <cell r="G3926">
            <v>27.27</v>
          </cell>
        </row>
        <row r="3927">
          <cell r="A3927" t="str">
            <v>EDIF 09-03-38</v>
          </cell>
          <cell r="B3927">
            <v>0</v>
          </cell>
          <cell r="C3927" t="str">
            <v>CABO 95,00MM2 - ISOLAMENTO PARA 1,0KV - CLASSE 4 - FLEXÍVEL</v>
          </cell>
          <cell r="D3927" t="str">
            <v>M</v>
          </cell>
          <cell r="F3927">
            <v>0</v>
          </cell>
          <cell r="G3927">
            <v>45.05</v>
          </cell>
        </row>
        <row r="3928">
          <cell r="B3928" t="str">
            <v>SINAPI...02436</v>
          </cell>
          <cell r="C3928" t="str">
            <v xml:space="preserve">Eletricista </v>
          </cell>
          <cell r="D3928" t="str">
            <v>H</v>
          </cell>
          <cell r="E3928">
            <v>0.3</v>
          </cell>
          <cell r="F3928">
            <v>12.73</v>
          </cell>
          <cell r="G3928">
            <v>3.82</v>
          </cell>
        </row>
        <row r="3929">
          <cell r="B3929" t="str">
            <v>SINAPI...06113</v>
          </cell>
          <cell r="C3929" t="str">
            <v>|em processo de desativação| ajudante de eletricista</v>
          </cell>
          <cell r="D3929" t="str">
            <v>H</v>
          </cell>
          <cell r="E3929">
            <v>0.3</v>
          </cell>
          <cell r="F3929">
            <v>10.029999999999999</v>
          </cell>
          <cell r="G3929">
            <v>3.01</v>
          </cell>
        </row>
        <row r="3930">
          <cell r="B3930" t="str">
            <v>SINAPI...00998</v>
          </cell>
          <cell r="C3930" t="str">
            <v>Cabo de cobre isolamento anti-chama 0,6/1kv 95mm2 (1 condutor) tp sintenax pirelli ou equiv</v>
          </cell>
          <cell r="D3930" t="str">
            <v>M</v>
          </cell>
          <cell r="E3930">
            <v>1.02</v>
          </cell>
          <cell r="F3930">
            <v>37.47</v>
          </cell>
          <cell r="G3930">
            <v>38.22</v>
          </cell>
        </row>
        <row r="3931">
          <cell r="A3931" t="str">
            <v>EDIF 09-03-39</v>
          </cell>
          <cell r="B3931">
            <v>0</v>
          </cell>
          <cell r="C3931" t="str">
            <v>CABO 120,00MM2 - ISOLAMENTO PARA 1,0KV - CLASSE 4 - FLEXÍVEL</v>
          </cell>
          <cell r="D3931" t="str">
            <v>M</v>
          </cell>
          <cell r="F3931">
            <v>0</v>
          </cell>
          <cell r="G3931">
            <v>52.129999999999995</v>
          </cell>
        </row>
        <row r="3932">
          <cell r="B3932" t="str">
            <v>SINAPI...02436</v>
          </cell>
          <cell r="C3932" t="str">
            <v xml:space="preserve">Eletricista </v>
          </cell>
          <cell r="D3932" t="str">
            <v>H</v>
          </cell>
          <cell r="E3932">
            <v>0.35</v>
          </cell>
          <cell r="F3932">
            <v>12.73</v>
          </cell>
          <cell r="G3932">
            <v>4.46</v>
          </cell>
        </row>
        <row r="3933">
          <cell r="B3933" t="str">
            <v>SINAPI...06113</v>
          </cell>
          <cell r="C3933" t="str">
            <v>|em processo de desativação| ajudante de eletricista</v>
          </cell>
          <cell r="D3933" t="str">
            <v>H</v>
          </cell>
          <cell r="E3933">
            <v>0.35</v>
          </cell>
          <cell r="F3933">
            <v>10.029999999999999</v>
          </cell>
          <cell r="G3933">
            <v>3.51</v>
          </cell>
        </row>
        <row r="3934">
          <cell r="B3934" t="str">
            <v>SINAPI...01017</v>
          </cell>
          <cell r="C3934" t="str">
            <v>Cabo de cobre isolamento anti-chama 0,6/1kv 120mm2 (1 condutor) tp sintenax pirelli ou equiv</v>
          </cell>
          <cell r="D3934" t="str">
            <v>M</v>
          </cell>
          <cell r="E3934">
            <v>1.02</v>
          </cell>
          <cell r="F3934">
            <v>43.29</v>
          </cell>
          <cell r="G3934">
            <v>44.16</v>
          </cell>
        </row>
        <row r="3935">
          <cell r="A3935" t="str">
            <v>EDIF 09-03-40</v>
          </cell>
          <cell r="B3935">
            <v>0</v>
          </cell>
          <cell r="C3935" t="str">
            <v>CABO 150,00MM2 - ISOLAMENTO PARA 1,0KV - CLASSE 4 - FLEXÍVEL</v>
          </cell>
          <cell r="D3935" t="str">
            <v>M</v>
          </cell>
          <cell r="F3935">
            <v>0</v>
          </cell>
          <cell r="G3935">
            <v>65.19</v>
          </cell>
        </row>
        <row r="3936">
          <cell r="B3936" t="str">
            <v>SINAPI...02436</v>
          </cell>
          <cell r="C3936" t="str">
            <v xml:space="preserve">Eletricista </v>
          </cell>
          <cell r="D3936" t="str">
            <v>H</v>
          </cell>
          <cell r="E3936">
            <v>0.4</v>
          </cell>
          <cell r="F3936">
            <v>12.73</v>
          </cell>
          <cell r="G3936">
            <v>5.09</v>
          </cell>
        </row>
        <row r="3937">
          <cell r="B3937" t="str">
            <v>SINAPI...06113</v>
          </cell>
          <cell r="C3937" t="str">
            <v>|em processo de desativação| ajudante de eletricista</v>
          </cell>
          <cell r="D3937" t="str">
            <v>H</v>
          </cell>
          <cell r="E3937">
            <v>0.4</v>
          </cell>
          <cell r="F3937">
            <v>10.029999999999999</v>
          </cell>
          <cell r="G3937">
            <v>4.01</v>
          </cell>
        </row>
        <row r="3938">
          <cell r="B3938" t="str">
            <v>SINAPI...00999</v>
          </cell>
          <cell r="C3938" t="str">
            <v>Cabo de cobre isolamento anti-chama 0,6/1kv 150mm2 (1 condutor) tp sintenax pirelli ou equiv</v>
          </cell>
          <cell r="D3938" t="str">
            <v>M</v>
          </cell>
          <cell r="E3938">
            <v>1.02</v>
          </cell>
          <cell r="F3938">
            <v>54.99</v>
          </cell>
          <cell r="G3938">
            <v>56.09</v>
          </cell>
        </row>
        <row r="3939">
          <cell r="A3939" t="str">
            <v>EDIF 09-03-41</v>
          </cell>
          <cell r="B3939">
            <v>0</v>
          </cell>
          <cell r="C3939" t="str">
            <v>CABO 185,00MM2 - ISOLAMENTO PARA 1,0KV - CLASSE 4 - FLEXÍVEL</v>
          </cell>
          <cell r="D3939" t="str">
            <v>M</v>
          </cell>
          <cell r="F3939">
            <v>0</v>
          </cell>
          <cell r="G3939">
            <v>78.97999999999999</v>
          </cell>
        </row>
        <row r="3940">
          <cell r="B3940" t="str">
            <v>SINAPI...02436</v>
          </cell>
          <cell r="C3940" t="str">
            <v xml:space="preserve">Eletricista </v>
          </cell>
          <cell r="D3940" t="str">
            <v>H</v>
          </cell>
          <cell r="E3940">
            <v>0.45</v>
          </cell>
          <cell r="F3940">
            <v>12.73</v>
          </cell>
          <cell r="G3940">
            <v>5.73</v>
          </cell>
        </row>
        <row r="3941">
          <cell r="B3941" t="str">
            <v>SINAPI...06113</v>
          </cell>
          <cell r="C3941" t="str">
            <v>|em processo de desativação| ajudante de eletricista</v>
          </cell>
          <cell r="D3941" t="str">
            <v>H</v>
          </cell>
          <cell r="E3941">
            <v>0.45</v>
          </cell>
          <cell r="F3941">
            <v>10.029999999999999</v>
          </cell>
          <cell r="G3941">
            <v>4.51</v>
          </cell>
        </row>
        <row r="3942">
          <cell r="B3942" t="str">
            <v>SINAPI...01000</v>
          </cell>
          <cell r="C3942" t="str">
            <v>Cabo de cobre isolamento anti-chama 0,6/1kv 185mm2 (1 condutor)tp sintenax pirelli ou equiv</v>
          </cell>
          <cell r="D3942" t="str">
            <v>M</v>
          </cell>
          <cell r="E3942">
            <v>1.02</v>
          </cell>
          <cell r="F3942">
            <v>67.39</v>
          </cell>
          <cell r="G3942">
            <v>68.739999999999995</v>
          </cell>
        </row>
        <row r="3943">
          <cell r="A3943" t="str">
            <v>EDIF 09-03-42</v>
          </cell>
          <cell r="B3943">
            <v>0</v>
          </cell>
          <cell r="C3943" t="str">
            <v>CABO 240,00MM2 - ISOLAMENTO PARA 1,0KV - CLASSE 4 - FLEXÍVEL</v>
          </cell>
          <cell r="D3943" t="str">
            <v>M</v>
          </cell>
          <cell r="F3943">
            <v>0</v>
          </cell>
          <cell r="G3943">
            <v>104.49</v>
          </cell>
        </row>
        <row r="3944">
          <cell r="B3944" t="str">
            <v>SINAPI...02436</v>
          </cell>
          <cell r="C3944" t="str">
            <v xml:space="preserve">Eletricista </v>
          </cell>
          <cell r="D3944" t="str">
            <v>H</v>
          </cell>
          <cell r="E3944">
            <v>0.5</v>
          </cell>
          <cell r="F3944">
            <v>12.73</v>
          </cell>
          <cell r="G3944">
            <v>6.37</v>
          </cell>
        </row>
        <row r="3945">
          <cell r="B3945" t="str">
            <v>SINAPI...06113</v>
          </cell>
          <cell r="C3945" t="str">
            <v>|em processo de desativação| ajudante de eletricista</v>
          </cell>
          <cell r="D3945" t="str">
            <v>H</v>
          </cell>
          <cell r="E3945">
            <v>0.5</v>
          </cell>
          <cell r="F3945">
            <v>10.029999999999999</v>
          </cell>
          <cell r="G3945">
            <v>5.0199999999999996</v>
          </cell>
        </row>
        <row r="3946">
          <cell r="B3946" t="str">
            <v>SINAPI...01015</v>
          </cell>
          <cell r="C3946" t="str">
            <v>Cabo de cobre isolamento anti-chama 0,6/1kv 240mm2 (1 condutor)tp sintenax pirelli ou equiv</v>
          </cell>
          <cell r="D3946" t="str">
            <v>M</v>
          </cell>
          <cell r="E3946">
            <v>1.02</v>
          </cell>
          <cell r="F3946">
            <v>91.27</v>
          </cell>
          <cell r="G3946">
            <v>93.1</v>
          </cell>
        </row>
        <row r="3947">
          <cell r="A3947" t="str">
            <v>EDIF 09-03-43</v>
          </cell>
          <cell r="B3947">
            <v>0</v>
          </cell>
          <cell r="C3947" t="str">
            <v>CABO 300.00 MM2 - ISOLAMENTO PARA 1.0KV - CLASSE 4 - FLEXÍVEL</v>
          </cell>
          <cell r="D3947" t="str">
            <v>M</v>
          </cell>
          <cell r="F3947">
            <v>0</v>
          </cell>
          <cell r="G3947">
            <v>123.25999999999999</v>
          </cell>
        </row>
        <row r="3948">
          <cell r="B3948" t="str">
            <v>SINAPI...02436</v>
          </cell>
          <cell r="C3948" t="str">
            <v xml:space="preserve">Eletricista </v>
          </cell>
          <cell r="D3948" t="str">
            <v>H</v>
          </cell>
          <cell r="E3948">
            <v>0.55000000000000004</v>
          </cell>
          <cell r="F3948">
            <v>12.73</v>
          </cell>
          <cell r="G3948">
            <v>7</v>
          </cell>
        </row>
        <row r="3949">
          <cell r="B3949" t="str">
            <v>SINAPI...06113</v>
          </cell>
          <cell r="C3949" t="str">
            <v>|em processo de desativação| ajudante de eletricista</v>
          </cell>
          <cell r="D3949" t="str">
            <v>H</v>
          </cell>
          <cell r="E3949">
            <v>0.55000000000000004</v>
          </cell>
          <cell r="F3949">
            <v>10.029999999999999</v>
          </cell>
          <cell r="G3949">
            <v>5.52</v>
          </cell>
        </row>
        <row r="3950">
          <cell r="B3950" t="str">
            <v>SINAPI...01001</v>
          </cell>
          <cell r="C3950" t="str">
            <v>Cabo de cobre isolamento anti-chama 0,6/1kv 300mm2 (1 condutor) tp sintenax pirelli ou equiv</v>
          </cell>
          <cell r="D3950" t="str">
            <v>M</v>
          </cell>
          <cell r="E3950">
            <v>1.02</v>
          </cell>
          <cell r="F3950">
            <v>108.57</v>
          </cell>
          <cell r="G3950">
            <v>110.74</v>
          </cell>
        </row>
        <row r="3951">
          <cell r="A3951" t="str">
            <v>EDIF 09-03-60</v>
          </cell>
          <cell r="B3951">
            <v>0</v>
          </cell>
          <cell r="C3951" t="str">
            <v>FIO TELEFÔNICO INTERNO TIPO FI-60 PAR TRANCADO</v>
          </cell>
          <cell r="D3951" t="str">
            <v>M</v>
          </cell>
          <cell r="F3951">
            <v>0</v>
          </cell>
          <cell r="G3951">
            <v>0.91999999999999993</v>
          </cell>
        </row>
        <row r="3952">
          <cell r="B3952" t="str">
            <v>SINAPI...02436</v>
          </cell>
          <cell r="C3952" t="str">
            <v xml:space="preserve">Eletricista </v>
          </cell>
          <cell r="D3952" t="str">
            <v>H</v>
          </cell>
          <cell r="E3952">
            <v>0.03</v>
          </cell>
          <cell r="F3952">
            <v>12.73</v>
          </cell>
          <cell r="G3952">
            <v>0.38</v>
          </cell>
        </row>
        <row r="3953">
          <cell r="B3953" t="str">
            <v>SINAPI...06113</v>
          </cell>
          <cell r="C3953" t="str">
            <v>|em processo de desativação| ajudante de eletricista</v>
          </cell>
          <cell r="D3953" t="str">
            <v>H</v>
          </cell>
          <cell r="E3953">
            <v>0.03</v>
          </cell>
          <cell r="F3953">
            <v>10.029999999999999</v>
          </cell>
          <cell r="G3953">
            <v>0.3</v>
          </cell>
        </row>
        <row r="3954">
          <cell r="B3954" t="str">
            <v>SIURB....52882</v>
          </cell>
          <cell r="C3954" t="str">
            <v>Fio telefônico int. tipo fi-60 trançado</v>
          </cell>
          <cell r="D3954" t="str">
            <v>M</v>
          </cell>
          <cell r="E3954">
            <v>1.02</v>
          </cell>
          <cell r="F3954">
            <v>0.24</v>
          </cell>
          <cell r="G3954">
            <v>0.24</v>
          </cell>
        </row>
        <row r="3955">
          <cell r="A3955" t="str">
            <v>EDIF 09-03-61</v>
          </cell>
          <cell r="B3955">
            <v>0</v>
          </cell>
          <cell r="C3955" t="str">
            <v>FIO TELEFÔNICO EXTERNO TIPO FE-100 PAR PARALELO</v>
          </cell>
          <cell r="D3955" t="str">
            <v>M</v>
          </cell>
          <cell r="F3955">
            <v>0</v>
          </cell>
          <cell r="G3955">
            <v>1.2799999999999998</v>
          </cell>
        </row>
        <row r="3956">
          <cell r="B3956" t="str">
            <v>SINAPI...02436</v>
          </cell>
          <cell r="C3956" t="str">
            <v xml:space="preserve">Eletricista </v>
          </cell>
          <cell r="D3956" t="str">
            <v>H</v>
          </cell>
          <cell r="E3956">
            <v>0.03</v>
          </cell>
          <cell r="F3956">
            <v>12.73</v>
          </cell>
          <cell r="G3956">
            <v>0.38</v>
          </cell>
        </row>
        <row r="3957">
          <cell r="B3957" t="str">
            <v>SINAPI...06113</v>
          </cell>
          <cell r="C3957" t="str">
            <v>|em processo de desativação| ajudante de eletricista</v>
          </cell>
          <cell r="D3957" t="str">
            <v>H</v>
          </cell>
          <cell r="E3957">
            <v>0.03</v>
          </cell>
          <cell r="F3957">
            <v>10.029999999999999</v>
          </cell>
          <cell r="G3957">
            <v>0.3</v>
          </cell>
        </row>
        <row r="3958">
          <cell r="B3958" t="str">
            <v>SIURB....52883</v>
          </cell>
          <cell r="C3958" t="str">
            <v>Fio telefônico ext. tipo fe-100 paralelo</v>
          </cell>
          <cell r="D3958" t="str">
            <v>M</v>
          </cell>
          <cell r="E3958">
            <v>1.02</v>
          </cell>
          <cell r="F3958">
            <v>0.59</v>
          </cell>
          <cell r="G3958">
            <v>0.6</v>
          </cell>
        </row>
        <row r="3959">
          <cell r="A3959" t="str">
            <v>EDIF 09-03-70</v>
          </cell>
          <cell r="B3959">
            <v>0</v>
          </cell>
          <cell r="C3959" t="str">
            <v>CABO FLEXÍVEL PVC-750V - 2 CONDUTORES - 1,5MM2</v>
          </cell>
          <cell r="D3959" t="str">
            <v>M</v>
          </cell>
          <cell r="F3959">
            <v>0</v>
          </cell>
          <cell r="G3959">
            <v>2.54</v>
          </cell>
        </row>
        <row r="3960">
          <cell r="B3960" t="str">
            <v>SINAPI...02436</v>
          </cell>
          <cell r="C3960" t="str">
            <v xml:space="preserve">Eletricista </v>
          </cell>
          <cell r="D3960" t="str">
            <v>H</v>
          </cell>
          <cell r="E3960">
            <v>0.04</v>
          </cell>
          <cell r="F3960">
            <v>12.73</v>
          </cell>
          <cell r="G3960">
            <v>0.51</v>
          </cell>
        </row>
        <row r="3961">
          <cell r="B3961" t="str">
            <v>SINAPI...06113</v>
          </cell>
          <cell r="C3961" t="str">
            <v>|em processo de desativação| ajudante de eletricista</v>
          </cell>
          <cell r="D3961" t="str">
            <v>H</v>
          </cell>
          <cell r="E3961">
            <v>0.04</v>
          </cell>
          <cell r="F3961">
            <v>10.029999999999999</v>
          </cell>
          <cell r="G3961">
            <v>0.4</v>
          </cell>
        </row>
        <row r="3962">
          <cell r="B3962" t="str">
            <v>SIURB....52910</v>
          </cell>
          <cell r="C3962" t="str">
            <v>Cabo flexível pvc 750v - 2 cond.  1,50mm2</v>
          </cell>
          <cell r="D3962" t="str">
            <v>M</v>
          </cell>
          <cell r="E3962">
            <v>1.02</v>
          </cell>
          <cell r="F3962">
            <v>1.6</v>
          </cell>
          <cell r="G3962">
            <v>1.63</v>
          </cell>
        </row>
        <row r="3963">
          <cell r="A3963" t="str">
            <v>EDIF 09-03-72</v>
          </cell>
          <cell r="B3963">
            <v>0</v>
          </cell>
          <cell r="C3963" t="str">
            <v>CABO FLEXÍVEL PVC - 750V - 2 CONDUTORES - 4,00MM2</v>
          </cell>
          <cell r="D3963" t="str">
            <v>M</v>
          </cell>
          <cell r="F3963">
            <v>0</v>
          </cell>
          <cell r="G3963">
            <v>5.5400000000000009</v>
          </cell>
        </row>
        <row r="3964">
          <cell r="B3964" t="str">
            <v>SINAPI...02436</v>
          </cell>
          <cell r="C3964" t="str">
            <v xml:space="preserve">Eletricista </v>
          </cell>
          <cell r="D3964" t="str">
            <v>H</v>
          </cell>
          <cell r="E3964">
            <v>6.0999999999999999E-2</v>
          </cell>
          <cell r="F3964">
            <v>12.73</v>
          </cell>
          <cell r="G3964">
            <v>0.78</v>
          </cell>
        </row>
        <row r="3965">
          <cell r="B3965" t="str">
            <v>SINAPI...06113</v>
          </cell>
          <cell r="C3965" t="str">
            <v>|em processo de desativação| ajudante de eletricista</v>
          </cell>
          <cell r="D3965" t="str">
            <v>H</v>
          </cell>
          <cell r="E3965">
            <v>6.0999999999999999E-2</v>
          </cell>
          <cell r="F3965">
            <v>10.029999999999999</v>
          </cell>
          <cell r="G3965">
            <v>0.61</v>
          </cell>
        </row>
        <row r="3966">
          <cell r="B3966" t="str">
            <v>SIURB....52912</v>
          </cell>
          <cell r="C3966" t="str">
            <v>Cabo flexível pvc 750v - 2 cond.  4,00mm2</v>
          </cell>
          <cell r="D3966" t="str">
            <v>M</v>
          </cell>
          <cell r="E3966">
            <v>1.02</v>
          </cell>
          <cell r="F3966">
            <v>4.07</v>
          </cell>
          <cell r="G3966">
            <v>4.1500000000000004</v>
          </cell>
        </row>
        <row r="3967">
          <cell r="A3967" t="str">
            <v>EDIF 09-03-75</v>
          </cell>
          <cell r="B3967">
            <v>0</v>
          </cell>
          <cell r="C3967" t="str">
            <v>CABO FLEXÍVEL PVC-750V - 3 CONDUTORES - 1,5MM2</v>
          </cell>
          <cell r="D3967" t="str">
            <v>M</v>
          </cell>
          <cell r="F3967">
            <v>0</v>
          </cell>
          <cell r="G3967">
            <v>3.18</v>
          </cell>
        </row>
        <row r="3968">
          <cell r="B3968" t="str">
            <v>SINAPI...02436</v>
          </cell>
          <cell r="C3968" t="str">
            <v xml:space="preserve">Eletricista </v>
          </cell>
          <cell r="D3968" t="str">
            <v>H</v>
          </cell>
          <cell r="E3968">
            <v>0.04</v>
          </cell>
          <cell r="F3968">
            <v>12.73</v>
          </cell>
          <cell r="G3968">
            <v>0.51</v>
          </cell>
        </row>
        <row r="3969">
          <cell r="B3969" t="str">
            <v>SINAPI...06113</v>
          </cell>
          <cell r="C3969" t="str">
            <v>|em processo de desativação| ajudante de eletricista</v>
          </cell>
          <cell r="D3969" t="str">
            <v>H</v>
          </cell>
          <cell r="E3969">
            <v>0.04</v>
          </cell>
          <cell r="F3969">
            <v>10.029999999999999</v>
          </cell>
          <cell r="G3969">
            <v>0.4</v>
          </cell>
        </row>
        <row r="3970">
          <cell r="B3970" t="str">
            <v>SIURB....52915</v>
          </cell>
          <cell r="C3970" t="str">
            <v>Cabo flexível pvc 750v - 3 cond.  1,50mm2</v>
          </cell>
          <cell r="D3970" t="str">
            <v>M</v>
          </cell>
          <cell r="E3970">
            <v>1.02</v>
          </cell>
          <cell r="F3970">
            <v>2.23</v>
          </cell>
          <cell r="G3970">
            <v>2.27</v>
          </cell>
        </row>
        <row r="3971">
          <cell r="A3971" t="str">
            <v>EDIF 09-03-76</v>
          </cell>
          <cell r="B3971">
            <v>0</v>
          </cell>
          <cell r="C3971" t="str">
            <v>CABO FLEXÍVEL PVC - 750V - 3 CONDUTORES - 2,50MM2</v>
          </cell>
          <cell r="D3971" t="str">
            <v>M</v>
          </cell>
          <cell r="F3971">
            <v>0</v>
          </cell>
          <cell r="G3971">
            <v>4.8000000000000007</v>
          </cell>
        </row>
        <row r="3972">
          <cell r="B3972" t="str">
            <v>SINAPI...02436</v>
          </cell>
          <cell r="C3972" t="str">
            <v xml:space="preserve">Eletricista </v>
          </cell>
          <cell r="D3972" t="str">
            <v>H</v>
          </cell>
          <cell r="E3972">
            <v>0.05</v>
          </cell>
          <cell r="F3972">
            <v>12.73</v>
          </cell>
          <cell r="G3972">
            <v>0.64</v>
          </cell>
        </row>
        <row r="3973">
          <cell r="B3973" t="str">
            <v>SINAPI...06113</v>
          </cell>
          <cell r="C3973" t="str">
            <v>|em processo de desativação| ajudante de eletricista</v>
          </cell>
          <cell r="D3973" t="str">
            <v>H</v>
          </cell>
          <cell r="E3973">
            <v>0.05</v>
          </cell>
          <cell r="F3973">
            <v>10.029999999999999</v>
          </cell>
          <cell r="G3973">
            <v>0.5</v>
          </cell>
        </row>
        <row r="3974">
          <cell r="B3974" t="str">
            <v>SIURB....52916</v>
          </cell>
          <cell r="C3974" t="str">
            <v>Cabo flexível pvc 750v - 3 cond.  2,50mm2</v>
          </cell>
          <cell r="D3974" t="str">
            <v>M</v>
          </cell>
          <cell r="E3974">
            <v>1.02</v>
          </cell>
          <cell r="F3974">
            <v>3.59</v>
          </cell>
          <cell r="G3974">
            <v>3.66</v>
          </cell>
        </row>
        <row r="3975">
          <cell r="A3975" t="str">
            <v>EDIF 09-03-80</v>
          </cell>
          <cell r="B3975">
            <v>0</v>
          </cell>
          <cell r="C3975" t="str">
            <v>CABO FLEXÍVEL PVC-750V - 4 CONDUTORES - 1,5MM2</v>
          </cell>
          <cell r="D3975" t="str">
            <v>M</v>
          </cell>
          <cell r="F3975">
            <v>0</v>
          </cell>
          <cell r="G3975">
            <v>3.98</v>
          </cell>
        </row>
        <row r="3976">
          <cell r="B3976" t="str">
            <v>SINAPI...02436</v>
          </cell>
          <cell r="C3976" t="str">
            <v xml:space="preserve">Eletricista </v>
          </cell>
          <cell r="D3976" t="str">
            <v>H</v>
          </cell>
          <cell r="E3976">
            <v>0.04</v>
          </cell>
          <cell r="F3976">
            <v>12.73</v>
          </cell>
          <cell r="G3976">
            <v>0.51</v>
          </cell>
        </row>
        <row r="3977">
          <cell r="B3977" t="str">
            <v>SINAPI...06113</v>
          </cell>
          <cell r="C3977" t="str">
            <v>|em processo de desativação| ajudante de eletricista</v>
          </cell>
          <cell r="D3977" t="str">
            <v>H</v>
          </cell>
          <cell r="E3977">
            <v>0.04</v>
          </cell>
          <cell r="F3977">
            <v>10.029999999999999</v>
          </cell>
          <cell r="G3977">
            <v>0.4</v>
          </cell>
        </row>
        <row r="3978">
          <cell r="B3978" t="str">
            <v>SIURB....52920</v>
          </cell>
          <cell r="C3978" t="str">
            <v>Cabo flexível pvc 750v - 4 cond.  1,50mm2</v>
          </cell>
          <cell r="D3978" t="str">
            <v>M</v>
          </cell>
          <cell r="E3978">
            <v>1.02</v>
          </cell>
          <cell r="F3978">
            <v>3.01</v>
          </cell>
          <cell r="G3978">
            <v>3.07</v>
          </cell>
        </row>
        <row r="3979">
          <cell r="A3979" t="str">
            <v>EDIF 09-04-00</v>
          </cell>
          <cell r="B3979">
            <v>0</v>
          </cell>
          <cell r="C3979" t="str">
            <v>COMPONENTES DE QUADROS ELÉTRICOS</v>
          </cell>
          <cell r="D3979" t="str">
            <v>.</v>
          </cell>
          <cell r="F3979">
            <v>0</v>
          </cell>
          <cell r="G3979">
            <v>0</v>
          </cell>
        </row>
        <row r="3980">
          <cell r="A3980" t="str">
            <v>EDIF 09-04-02</v>
          </cell>
          <cell r="B3980">
            <v>0</v>
          </cell>
          <cell r="C3980" t="str">
            <v>SINALIZADOR LUMINOSO DIÂMETRO 22MM, COM LÂMPADA</v>
          </cell>
          <cell r="D3980" t="str">
            <v>UN</v>
          </cell>
          <cell r="F3980">
            <v>0</v>
          </cell>
          <cell r="G3980">
            <v>63.96</v>
          </cell>
        </row>
        <row r="3981">
          <cell r="B3981" t="str">
            <v>SINAPI...02436</v>
          </cell>
          <cell r="C3981" t="str">
            <v xml:space="preserve">Eletricista </v>
          </cell>
          <cell r="D3981" t="str">
            <v>H</v>
          </cell>
          <cell r="E3981">
            <v>0.3</v>
          </cell>
          <cell r="F3981">
            <v>12.73</v>
          </cell>
          <cell r="G3981">
            <v>3.82</v>
          </cell>
        </row>
        <row r="3982">
          <cell r="B3982" t="str">
            <v>SINAPI...06113</v>
          </cell>
          <cell r="C3982" t="str">
            <v>|em processo de desativação| ajudante de eletricista</v>
          </cell>
          <cell r="D3982" t="str">
            <v>H</v>
          </cell>
          <cell r="E3982">
            <v>0.3</v>
          </cell>
          <cell r="F3982">
            <v>10.029999999999999</v>
          </cell>
          <cell r="G3982">
            <v>3.01</v>
          </cell>
        </row>
        <row r="3983">
          <cell r="B3983" t="str">
            <v>SIURB....54533</v>
          </cell>
          <cell r="C3983" t="str">
            <v>Sinalizador luminoso com lâmpada led, 220v - 22mm</v>
          </cell>
          <cell r="D3983" t="str">
            <v>UN</v>
          </cell>
          <cell r="E3983">
            <v>1</v>
          </cell>
          <cell r="F3983">
            <v>57.13</v>
          </cell>
          <cell r="G3983">
            <v>57.13</v>
          </cell>
        </row>
        <row r="3984">
          <cell r="A3984" t="str">
            <v>EDIF 09-04-03</v>
          </cell>
          <cell r="B3984">
            <v>0</v>
          </cell>
          <cell r="C3984" t="str">
            <v>SINALIZADOR LUMINOSO DIÂMETRO 30 MM, COM LÂMPADA</v>
          </cell>
          <cell r="D3984" t="str">
            <v>UN</v>
          </cell>
          <cell r="F3984">
            <v>0</v>
          </cell>
          <cell r="G3984">
            <v>66.06</v>
          </cell>
        </row>
        <row r="3985">
          <cell r="B3985" t="str">
            <v>SINAPI...02436</v>
          </cell>
          <cell r="C3985" t="str">
            <v xml:space="preserve">Eletricista </v>
          </cell>
          <cell r="D3985" t="str">
            <v>H</v>
          </cell>
          <cell r="E3985">
            <v>0.3</v>
          </cell>
          <cell r="F3985">
            <v>12.73</v>
          </cell>
          <cell r="G3985">
            <v>3.82</v>
          </cell>
        </row>
        <row r="3986">
          <cell r="B3986" t="str">
            <v>SINAPI...06113</v>
          </cell>
          <cell r="C3986" t="str">
            <v>|em processo de desativação| ajudante de eletricista</v>
          </cell>
          <cell r="D3986" t="str">
            <v>H</v>
          </cell>
          <cell r="E3986">
            <v>0.3</v>
          </cell>
          <cell r="F3986">
            <v>10.029999999999999</v>
          </cell>
          <cell r="G3986">
            <v>3.01</v>
          </cell>
        </row>
        <row r="3987">
          <cell r="B3987" t="str">
            <v>SIURB....54534</v>
          </cell>
          <cell r="C3987" t="str">
            <v>Sinalizador luminoso com lâmpada led, 220v - 30mm</v>
          </cell>
          <cell r="D3987" t="str">
            <v>UN</v>
          </cell>
          <cell r="E3987">
            <v>1</v>
          </cell>
          <cell r="F3987">
            <v>59.23</v>
          </cell>
          <cell r="G3987">
            <v>59.23</v>
          </cell>
        </row>
        <row r="3988">
          <cell r="A3988" t="str">
            <v>EDIF 09-04-11</v>
          </cell>
          <cell r="B3988">
            <v>0</v>
          </cell>
          <cell r="C3988" t="str">
            <v>VOLTÍMETRO 96X96MM 250V</v>
          </cell>
          <cell r="D3988" t="str">
            <v>UN</v>
          </cell>
          <cell r="F3988">
            <v>0</v>
          </cell>
          <cell r="G3988">
            <v>139.14999999999998</v>
          </cell>
        </row>
        <row r="3989">
          <cell r="B3989" t="str">
            <v>SIURB....01037</v>
          </cell>
          <cell r="C3989" t="str">
            <v>Eletrotécnico montador (sgsp)</v>
          </cell>
          <cell r="D3989" t="str">
            <v>H</v>
          </cell>
          <cell r="E3989">
            <v>0.5</v>
          </cell>
          <cell r="F3989">
            <v>32.57</v>
          </cell>
          <cell r="G3989">
            <v>16.29</v>
          </cell>
        </row>
        <row r="3990">
          <cell r="B3990" t="str">
            <v>SINAPI...02436</v>
          </cell>
          <cell r="C3990" t="str">
            <v xml:space="preserve">Eletricista </v>
          </cell>
          <cell r="D3990" t="str">
            <v>H</v>
          </cell>
          <cell r="E3990">
            <v>2.1</v>
          </cell>
          <cell r="F3990">
            <v>12.73</v>
          </cell>
          <cell r="G3990">
            <v>26.73</v>
          </cell>
        </row>
        <row r="3991">
          <cell r="B3991" t="str">
            <v>SINAPI...06113</v>
          </cell>
          <cell r="C3991" t="str">
            <v>|em processo de desativação| ajudante de eletricista</v>
          </cell>
          <cell r="D3991" t="str">
            <v>H</v>
          </cell>
          <cell r="E3991">
            <v>2.1</v>
          </cell>
          <cell r="F3991">
            <v>10.029999999999999</v>
          </cell>
          <cell r="G3991">
            <v>21.06</v>
          </cell>
        </row>
        <row r="3992">
          <cell r="B3992" t="str">
            <v>SIURB....54511</v>
          </cell>
          <cell r="C3992" t="str">
            <v>Voltímetro 250v - 96x96mm</v>
          </cell>
          <cell r="D3992" t="str">
            <v>UN</v>
          </cell>
          <cell r="E3992">
            <v>1</v>
          </cell>
          <cell r="F3992">
            <v>75.069999999999993</v>
          </cell>
          <cell r="G3992">
            <v>75.069999999999993</v>
          </cell>
        </row>
        <row r="3993">
          <cell r="A3993" t="str">
            <v>EDIF 09-04-30</v>
          </cell>
          <cell r="B3993">
            <v>0</v>
          </cell>
          <cell r="C3993" t="str">
            <v>CONTATOR TRIPOLAR I NOMINAL 12A</v>
          </cell>
          <cell r="D3993" t="str">
            <v>UN</v>
          </cell>
          <cell r="F3993">
            <v>0</v>
          </cell>
          <cell r="G3993">
            <v>192.88</v>
          </cell>
        </row>
        <row r="3994">
          <cell r="B3994" t="str">
            <v>SIURB....01037</v>
          </cell>
          <cell r="C3994" t="str">
            <v>Eletrotécnico montador (sgsp)</v>
          </cell>
          <cell r="D3994" t="str">
            <v>H</v>
          </cell>
          <cell r="E3994">
            <v>0.5</v>
          </cell>
          <cell r="F3994">
            <v>32.57</v>
          </cell>
          <cell r="G3994">
            <v>16.29</v>
          </cell>
        </row>
        <row r="3995">
          <cell r="B3995" t="str">
            <v>SINAPI...02436</v>
          </cell>
          <cell r="C3995" t="str">
            <v xml:space="preserve">Eletricista </v>
          </cell>
          <cell r="D3995" t="str">
            <v>H</v>
          </cell>
          <cell r="E3995">
            <v>3</v>
          </cell>
          <cell r="F3995">
            <v>12.73</v>
          </cell>
          <cell r="G3995">
            <v>38.19</v>
          </cell>
        </row>
        <row r="3996">
          <cell r="B3996" t="str">
            <v>SINAPI...06113</v>
          </cell>
          <cell r="C3996" t="str">
            <v>|em processo de desativação| ajudante de eletricista</v>
          </cell>
          <cell r="D3996" t="str">
            <v>H</v>
          </cell>
          <cell r="E3996">
            <v>3</v>
          </cell>
          <cell r="F3996">
            <v>10.029999999999999</v>
          </cell>
          <cell r="G3996">
            <v>30.09</v>
          </cell>
        </row>
        <row r="3997">
          <cell r="B3997" t="str">
            <v>SIURB....54540</v>
          </cell>
          <cell r="C3997" t="str">
            <v>Contator tripolar 220v - 12a - com contatos auxiliares de dois pares</v>
          </cell>
          <cell r="D3997" t="str">
            <v>UN</v>
          </cell>
          <cell r="E3997">
            <v>1</v>
          </cell>
          <cell r="F3997">
            <v>108.31</v>
          </cell>
          <cell r="G3997">
            <v>108.31</v>
          </cell>
        </row>
        <row r="3998">
          <cell r="A3998" t="str">
            <v>EDIF 09-04-31</v>
          </cell>
          <cell r="B3998">
            <v>0</v>
          </cell>
          <cell r="C3998" t="str">
            <v>CONTATOR TRIPOLAR I NOMINAL 22A</v>
          </cell>
          <cell r="D3998" t="str">
            <v>UN</v>
          </cell>
          <cell r="F3998">
            <v>0</v>
          </cell>
          <cell r="G3998">
            <v>226.41</v>
          </cell>
        </row>
        <row r="3999">
          <cell r="B3999" t="str">
            <v>SIURB....01037</v>
          </cell>
          <cell r="C3999" t="str">
            <v>Eletrotécnico montador (sgsp)</v>
          </cell>
          <cell r="D3999" t="str">
            <v>H</v>
          </cell>
          <cell r="E3999">
            <v>0.5</v>
          </cell>
          <cell r="F3999">
            <v>32.57</v>
          </cell>
          <cell r="G3999">
            <v>16.29</v>
          </cell>
        </row>
        <row r="4000">
          <cell r="B4000" t="str">
            <v>SINAPI...02436</v>
          </cell>
          <cell r="C4000" t="str">
            <v xml:space="preserve">Eletricista </v>
          </cell>
          <cell r="D4000" t="str">
            <v>H</v>
          </cell>
          <cell r="E4000">
            <v>3.5</v>
          </cell>
          <cell r="F4000">
            <v>12.73</v>
          </cell>
          <cell r="G4000">
            <v>44.56</v>
          </cell>
        </row>
        <row r="4001">
          <cell r="B4001" t="str">
            <v>SINAPI...06113</v>
          </cell>
          <cell r="C4001" t="str">
            <v>|em processo de desativação| ajudante de eletricista</v>
          </cell>
          <cell r="D4001" t="str">
            <v>H</v>
          </cell>
          <cell r="E4001">
            <v>3.5</v>
          </cell>
          <cell r="F4001">
            <v>10.029999999999999</v>
          </cell>
          <cell r="G4001">
            <v>35.11</v>
          </cell>
        </row>
        <row r="4002">
          <cell r="B4002" t="str">
            <v>SIURB....54541</v>
          </cell>
          <cell r="C4002" t="str">
            <v>Contator tripolar 220v - 25a - com contatos auxiliares de dois pares</v>
          </cell>
          <cell r="D4002" t="str">
            <v>UN</v>
          </cell>
          <cell r="E4002">
            <v>1</v>
          </cell>
          <cell r="F4002">
            <v>130.44999999999999</v>
          </cell>
          <cell r="G4002">
            <v>130.44999999999999</v>
          </cell>
        </row>
        <row r="4003">
          <cell r="A4003" t="str">
            <v>EDIF 09-04-32</v>
          </cell>
          <cell r="B4003">
            <v>0</v>
          </cell>
          <cell r="C4003" t="str">
            <v>CONTATOR TRIPOLAR I NOMINAL 40A</v>
          </cell>
          <cell r="D4003" t="str">
            <v>UN</v>
          </cell>
          <cell r="F4003">
            <v>0</v>
          </cell>
          <cell r="G4003">
            <v>358.06</v>
          </cell>
        </row>
        <row r="4004">
          <cell r="B4004" t="str">
            <v>SIURB....01037</v>
          </cell>
          <cell r="C4004" t="str">
            <v>Eletrotécnico montador (sgsp)</v>
          </cell>
          <cell r="D4004" t="str">
            <v>H</v>
          </cell>
          <cell r="E4004">
            <v>0.5</v>
          </cell>
          <cell r="F4004">
            <v>32.57</v>
          </cell>
          <cell r="G4004">
            <v>16.29</v>
          </cell>
        </row>
        <row r="4005">
          <cell r="B4005" t="str">
            <v>SINAPI...02436</v>
          </cell>
          <cell r="C4005" t="str">
            <v xml:space="preserve">Eletricista </v>
          </cell>
          <cell r="D4005" t="str">
            <v>H</v>
          </cell>
          <cell r="E4005">
            <v>3.8</v>
          </cell>
          <cell r="F4005">
            <v>12.73</v>
          </cell>
          <cell r="G4005">
            <v>48.37</v>
          </cell>
        </row>
        <row r="4006">
          <cell r="B4006" t="str">
            <v>SINAPI...06113</v>
          </cell>
          <cell r="C4006" t="str">
            <v>|em processo de desativação| ajudante de eletricista</v>
          </cell>
          <cell r="D4006" t="str">
            <v>H</v>
          </cell>
          <cell r="E4006">
            <v>3.8</v>
          </cell>
          <cell r="F4006">
            <v>10.029999999999999</v>
          </cell>
          <cell r="G4006">
            <v>38.11</v>
          </cell>
        </row>
        <row r="4007">
          <cell r="B4007" t="str">
            <v>SIURB....54542</v>
          </cell>
          <cell r="C4007" t="str">
            <v>Contator tripolar 220v - 40a - com contatos auxiliares de dois pares</v>
          </cell>
          <cell r="D4007" t="str">
            <v>UN</v>
          </cell>
          <cell r="E4007">
            <v>1</v>
          </cell>
          <cell r="F4007">
            <v>255.29</v>
          </cell>
          <cell r="G4007">
            <v>255.29</v>
          </cell>
        </row>
        <row r="4008">
          <cell r="A4008" t="str">
            <v>EDIF 09-04-33</v>
          </cell>
          <cell r="B4008">
            <v>0</v>
          </cell>
          <cell r="C4008" t="str">
            <v>CONTATOR TRIPOLAR I NOMINAL 55A</v>
          </cell>
          <cell r="D4008" t="str">
            <v>UN</v>
          </cell>
          <cell r="F4008">
            <v>0</v>
          </cell>
          <cell r="G4008">
            <v>506.89</v>
          </cell>
        </row>
        <row r="4009">
          <cell r="B4009" t="str">
            <v>SIURB....01037</v>
          </cell>
          <cell r="C4009" t="str">
            <v>Eletrotécnico montador (sgsp)</v>
          </cell>
          <cell r="D4009" t="str">
            <v>H</v>
          </cell>
          <cell r="E4009">
            <v>0.5</v>
          </cell>
          <cell r="F4009">
            <v>32.57</v>
          </cell>
          <cell r="G4009">
            <v>16.29</v>
          </cell>
        </row>
        <row r="4010">
          <cell r="B4010" t="str">
            <v>SINAPI...02436</v>
          </cell>
          <cell r="C4010" t="str">
            <v xml:space="preserve">Eletricista </v>
          </cell>
          <cell r="D4010" t="str">
            <v>H</v>
          </cell>
          <cell r="E4010">
            <v>4</v>
          </cell>
          <cell r="F4010">
            <v>12.73</v>
          </cell>
          <cell r="G4010">
            <v>50.92</v>
          </cell>
        </row>
        <row r="4011">
          <cell r="B4011" t="str">
            <v>SINAPI...06113</v>
          </cell>
          <cell r="C4011" t="str">
            <v>|em processo de desativação| ajudante de eletricista</v>
          </cell>
          <cell r="D4011" t="str">
            <v>H</v>
          </cell>
          <cell r="E4011">
            <v>4</v>
          </cell>
          <cell r="F4011">
            <v>10.029999999999999</v>
          </cell>
          <cell r="G4011">
            <v>40.119999999999997</v>
          </cell>
        </row>
        <row r="4012">
          <cell r="B4012" t="str">
            <v>SIURB....54543</v>
          </cell>
          <cell r="C4012" t="str">
            <v>Contator tripolar 220v - 65a - com contatos auxiliares de dois pares</v>
          </cell>
          <cell r="D4012" t="str">
            <v>UN</v>
          </cell>
          <cell r="E4012">
            <v>1</v>
          </cell>
          <cell r="F4012">
            <v>399.56</v>
          </cell>
          <cell r="G4012">
            <v>399.56</v>
          </cell>
        </row>
        <row r="4013">
          <cell r="A4013" t="str">
            <v>EDIF 09-04-40</v>
          </cell>
          <cell r="B4013">
            <v>0</v>
          </cell>
          <cell r="C4013" t="str">
            <v>RELÊ BIMETÁLICO DE SOBRECARGA AJUSTE DE 6 ATÉ 12.5A</v>
          </cell>
          <cell r="D4013" t="str">
            <v>UN</v>
          </cell>
          <cell r="F4013">
            <v>0</v>
          </cell>
          <cell r="G4013">
            <v>141.23000000000002</v>
          </cell>
        </row>
        <row r="4014">
          <cell r="B4014" t="str">
            <v>SIURB....01037</v>
          </cell>
          <cell r="C4014" t="str">
            <v>Eletrotécnico montador (sgsp)</v>
          </cell>
          <cell r="D4014" t="str">
            <v>H</v>
          </cell>
          <cell r="E4014">
            <v>0.5</v>
          </cell>
          <cell r="F4014">
            <v>32.57</v>
          </cell>
          <cell r="G4014">
            <v>16.29</v>
          </cell>
        </row>
        <row r="4015">
          <cell r="B4015" t="str">
            <v>SINAPI...02436</v>
          </cell>
          <cell r="C4015" t="str">
            <v xml:space="preserve">Eletricista </v>
          </cell>
          <cell r="D4015" t="str">
            <v>H</v>
          </cell>
          <cell r="E4015">
            <v>2</v>
          </cell>
          <cell r="F4015">
            <v>12.73</v>
          </cell>
          <cell r="G4015">
            <v>25.46</v>
          </cell>
        </row>
        <row r="4016">
          <cell r="B4016" t="str">
            <v>SINAPI...06113</v>
          </cell>
          <cell r="C4016" t="str">
            <v>|em processo de desativação| ajudante de eletricista</v>
          </cell>
          <cell r="D4016" t="str">
            <v>H</v>
          </cell>
          <cell r="E4016">
            <v>2</v>
          </cell>
          <cell r="F4016">
            <v>10.029999999999999</v>
          </cell>
          <cell r="G4016">
            <v>20.059999999999999</v>
          </cell>
        </row>
        <row r="4017">
          <cell r="B4017" t="str">
            <v>SIURB....54550</v>
          </cell>
          <cell r="C4017" t="str">
            <v>Relé bimetálico sobrecarga ajuste 06 - 12,50a</v>
          </cell>
          <cell r="D4017" t="str">
            <v>UN</v>
          </cell>
          <cell r="E4017">
            <v>1</v>
          </cell>
          <cell r="F4017">
            <v>79.42</v>
          </cell>
          <cell r="G4017">
            <v>79.42</v>
          </cell>
        </row>
        <row r="4018">
          <cell r="A4018" t="str">
            <v>EDIF 09-04-41</v>
          </cell>
          <cell r="B4018">
            <v>0</v>
          </cell>
          <cell r="C4018" t="str">
            <v>RELÊ BIMETÁLICO DE SOBRECARGA AJUSTE DE 16 ATÉ 25A</v>
          </cell>
          <cell r="D4018" t="str">
            <v>UN</v>
          </cell>
          <cell r="F4018">
            <v>0</v>
          </cell>
          <cell r="G4018">
            <v>176.2</v>
          </cell>
        </row>
        <row r="4019">
          <cell r="B4019" t="str">
            <v>SIURB....01037</v>
          </cell>
          <cell r="C4019" t="str">
            <v>Eletrotécnico montador (sgsp)</v>
          </cell>
          <cell r="D4019" t="str">
            <v>H</v>
          </cell>
          <cell r="E4019">
            <v>0.5</v>
          </cell>
          <cell r="F4019">
            <v>32.57</v>
          </cell>
          <cell r="G4019">
            <v>16.29</v>
          </cell>
        </row>
        <row r="4020">
          <cell r="B4020" t="str">
            <v>SINAPI...02436</v>
          </cell>
          <cell r="C4020" t="str">
            <v xml:space="preserve">Eletricista </v>
          </cell>
          <cell r="D4020" t="str">
            <v>H</v>
          </cell>
          <cell r="E4020">
            <v>2.1</v>
          </cell>
          <cell r="F4020">
            <v>12.73</v>
          </cell>
          <cell r="G4020">
            <v>26.73</v>
          </cell>
        </row>
        <row r="4021">
          <cell r="B4021" t="str">
            <v>SINAPI...06113</v>
          </cell>
          <cell r="C4021" t="str">
            <v>|em processo de desativação| ajudante de eletricista</v>
          </cell>
          <cell r="D4021" t="str">
            <v>H</v>
          </cell>
          <cell r="E4021">
            <v>2.1</v>
          </cell>
          <cell r="F4021">
            <v>10.029999999999999</v>
          </cell>
          <cell r="G4021">
            <v>21.06</v>
          </cell>
        </row>
        <row r="4022">
          <cell r="B4022" t="str">
            <v>SIURB....54551</v>
          </cell>
          <cell r="C4022" t="str">
            <v>Relé bimetálico sobrecarga ajuste 16 - 25a</v>
          </cell>
          <cell r="D4022" t="str">
            <v>UN</v>
          </cell>
          <cell r="E4022">
            <v>1</v>
          </cell>
          <cell r="F4022">
            <v>112.12</v>
          </cell>
          <cell r="G4022">
            <v>112.12</v>
          </cell>
        </row>
        <row r="4023">
          <cell r="A4023" t="str">
            <v>EDIF 09-04-42</v>
          </cell>
          <cell r="B4023">
            <v>0</v>
          </cell>
          <cell r="C4023" t="str">
            <v>RELÊ BIMETÁLICO DE SOBRECARGA AJUSTE DE 25 ATÉ 40A</v>
          </cell>
          <cell r="D4023" t="str">
            <v>UN</v>
          </cell>
          <cell r="F4023">
            <v>0</v>
          </cell>
          <cell r="G4023">
            <v>193.76</v>
          </cell>
        </row>
        <row r="4024">
          <cell r="B4024" t="str">
            <v>SIURB....01037</v>
          </cell>
          <cell r="C4024" t="str">
            <v>Eletrotécnico montador (sgsp)</v>
          </cell>
          <cell r="D4024" t="str">
            <v>H</v>
          </cell>
          <cell r="E4024">
            <v>0.5</v>
          </cell>
          <cell r="F4024">
            <v>32.57</v>
          </cell>
          <cell r="G4024">
            <v>16.29</v>
          </cell>
        </row>
        <row r="4025">
          <cell r="B4025" t="str">
            <v>SINAPI...02436</v>
          </cell>
          <cell r="C4025" t="str">
            <v xml:space="preserve">Eletricista </v>
          </cell>
          <cell r="D4025" t="str">
            <v>H</v>
          </cell>
          <cell r="E4025">
            <v>2.2999999999999998</v>
          </cell>
          <cell r="F4025">
            <v>12.73</v>
          </cell>
          <cell r="G4025">
            <v>29.28</v>
          </cell>
        </row>
        <row r="4026">
          <cell r="B4026" t="str">
            <v>SINAPI...06113</v>
          </cell>
          <cell r="C4026" t="str">
            <v>|em processo de desativação| ajudante de eletricista</v>
          </cell>
          <cell r="D4026" t="str">
            <v>H</v>
          </cell>
          <cell r="E4026">
            <v>2.2999999999999998</v>
          </cell>
          <cell r="F4026">
            <v>10.029999999999999</v>
          </cell>
          <cell r="G4026">
            <v>23.07</v>
          </cell>
        </row>
        <row r="4027">
          <cell r="B4027" t="str">
            <v>SIURB....54552</v>
          </cell>
          <cell r="C4027" t="str">
            <v>Relé bimetálico sobrecarga ajuste 25 - 40a</v>
          </cell>
          <cell r="D4027" t="str">
            <v>UN</v>
          </cell>
          <cell r="E4027">
            <v>1</v>
          </cell>
          <cell r="F4027">
            <v>125.12</v>
          </cell>
          <cell r="G4027">
            <v>125.12</v>
          </cell>
        </row>
        <row r="4028">
          <cell r="A4028" t="str">
            <v>EDIF 09-04-48</v>
          </cell>
          <cell r="B4028">
            <v>0</v>
          </cell>
          <cell r="C4028" t="str">
            <v>RELÊ DE TEMPO ELETRÔNICO AJUSTE DE 6 ATÉ 60S</v>
          </cell>
          <cell r="D4028" t="str">
            <v>UN</v>
          </cell>
          <cell r="F4028">
            <v>0</v>
          </cell>
          <cell r="G4028">
            <v>89.36</v>
          </cell>
        </row>
        <row r="4029">
          <cell r="B4029" t="str">
            <v>SIURB....01037</v>
          </cell>
          <cell r="C4029" t="str">
            <v>Eletrotécnico montador (sgsp)</v>
          </cell>
          <cell r="D4029" t="str">
            <v>H</v>
          </cell>
          <cell r="E4029">
            <v>0.5</v>
          </cell>
          <cell r="F4029">
            <v>32.57</v>
          </cell>
          <cell r="G4029">
            <v>16.29</v>
          </cell>
        </row>
        <row r="4030">
          <cell r="B4030" t="str">
            <v>SINAPI...02436</v>
          </cell>
          <cell r="C4030" t="str">
            <v xml:space="preserve">Eletricista </v>
          </cell>
          <cell r="D4030" t="str">
            <v>H</v>
          </cell>
          <cell r="E4030">
            <v>1</v>
          </cell>
          <cell r="F4030">
            <v>12.73</v>
          </cell>
          <cell r="G4030">
            <v>12.73</v>
          </cell>
        </row>
        <row r="4031">
          <cell r="B4031" t="str">
            <v>SINAPI...06113</v>
          </cell>
          <cell r="C4031" t="str">
            <v>|em processo de desativação| ajudante de eletricista</v>
          </cell>
          <cell r="D4031" t="str">
            <v>H</v>
          </cell>
          <cell r="E4031">
            <v>1</v>
          </cell>
          <cell r="F4031">
            <v>10.029999999999999</v>
          </cell>
          <cell r="G4031">
            <v>10.029999999999999</v>
          </cell>
        </row>
        <row r="4032">
          <cell r="B4032" t="str">
            <v>SIURB....54560</v>
          </cell>
          <cell r="C4032" t="str">
            <v>Relé de tempo eletrônico ajuste 6 - 60s</v>
          </cell>
          <cell r="D4032" t="str">
            <v>UN</v>
          </cell>
          <cell r="E4032">
            <v>1</v>
          </cell>
          <cell r="F4032">
            <v>50.31</v>
          </cell>
          <cell r="G4032">
            <v>50.31</v>
          </cell>
        </row>
        <row r="4033">
          <cell r="A4033" t="str">
            <v>EDIF 09-04-60</v>
          </cell>
          <cell r="B4033">
            <v>0</v>
          </cell>
          <cell r="C4033" t="str">
            <v>DISPOSITIVO DE PROTEÇÃO CONTRA SURTOS 275V - 15KA</v>
          </cell>
          <cell r="D4033" t="str">
            <v>UN</v>
          </cell>
          <cell r="F4033">
            <v>0</v>
          </cell>
          <cell r="G4033">
            <v>36.85</v>
          </cell>
        </row>
        <row r="4034">
          <cell r="B4034" t="str">
            <v>SINAPI...02436</v>
          </cell>
          <cell r="C4034" t="str">
            <v xml:space="preserve">Eletricista </v>
          </cell>
          <cell r="D4034" t="str">
            <v>H</v>
          </cell>
          <cell r="E4034">
            <v>0.6</v>
          </cell>
          <cell r="F4034">
            <v>12.73</v>
          </cell>
          <cell r="G4034">
            <v>7.64</v>
          </cell>
        </row>
        <row r="4035">
          <cell r="B4035" t="str">
            <v>SIURB....54580</v>
          </cell>
          <cell r="C4035" t="str">
            <v>Dispositivo de proteção contra surtos elétricos-275v / 15a</v>
          </cell>
          <cell r="D4035" t="str">
            <v>UN</v>
          </cell>
          <cell r="E4035">
            <v>1</v>
          </cell>
          <cell r="F4035">
            <v>29.21</v>
          </cell>
          <cell r="G4035">
            <v>29.21</v>
          </cell>
        </row>
        <row r="4036">
          <cell r="A4036" t="str">
            <v>EDIF 09-04-65</v>
          </cell>
          <cell r="B4036">
            <v>0</v>
          </cell>
          <cell r="C4036" t="str">
            <v>TRAVA PARA DISJUNTOR</v>
          </cell>
          <cell r="D4036" t="str">
            <v>UN</v>
          </cell>
          <cell r="F4036">
            <v>0</v>
          </cell>
          <cell r="G4036">
            <v>28.85</v>
          </cell>
        </row>
        <row r="4037">
          <cell r="B4037" t="str">
            <v>SINAPI...02436</v>
          </cell>
          <cell r="C4037" t="str">
            <v xml:space="preserve">Eletricista </v>
          </cell>
          <cell r="D4037" t="str">
            <v>H</v>
          </cell>
          <cell r="E4037">
            <v>0.5</v>
          </cell>
          <cell r="F4037">
            <v>12.73</v>
          </cell>
          <cell r="G4037">
            <v>6.37</v>
          </cell>
        </row>
        <row r="4038">
          <cell r="B4038" t="str">
            <v>SIURB....54578</v>
          </cell>
          <cell r="C4038" t="str">
            <v>Trava para disjuntor - um cadeado</v>
          </cell>
          <cell r="D4038" t="str">
            <v>UN</v>
          </cell>
          <cell r="E4038">
            <v>1</v>
          </cell>
          <cell r="F4038">
            <v>22.48</v>
          </cell>
          <cell r="G4038">
            <v>22.48</v>
          </cell>
        </row>
        <row r="4039">
          <cell r="A4039" t="str">
            <v>EDIF 09-04-68</v>
          </cell>
          <cell r="B4039">
            <v>0</v>
          </cell>
          <cell r="C4039" t="str">
            <v>INTERRUPTOR DIFERENCIAL RESIDUAL BIPOLAR 25A - SENSIBILIDADE 30MA - 220V</v>
          </cell>
          <cell r="D4039" t="str">
            <v>UN</v>
          </cell>
          <cell r="F4039">
            <v>0</v>
          </cell>
          <cell r="G4039">
            <v>156.1</v>
          </cell>
        </row>
        <row r="4040">
          <cell r="B4040" t="str">
            <v>SIURB....01037</v>
          </cell>
          <cell r="C4040" t="str">
            <v>Eletrotécnico montador (sgsp)</v>
          </cell>
          <cell r="D4040" t="str">
            <v>H</v>
          </cell>
          <cell r="E4040">
            <v>0.6</v>
          </cell>
          <cell r="F4040">
            <v>32.57</v>
          </cell>
          <cell r="G4040">
            <v>19.54</v>
          </cell>
        </row>
        <row r="4041">
          <cell r="B4041" t="str">
            <v>SINAPI...02436</v>
          </cell>
          <cell r="C4041" t="str">
            <v xml:space="preserve">Eletricista </v>
          </cell>
          <cell r="D4041" t="str">
            <v>H</v>
          </cell>
          <cell r="E4041">
            <v>1.6</v>
          </cell>
          <cell r="F4041">
            <v>12.73</v>
          </cell>
          <cell r="G4041">
            <v>20.37</v>
          </cell>
        </row>
        <row r="4042">
          <cell r="B4042" t="str">
            <v>SINAPI...06113</v>
          </cell>
          <cell r="C4042" t="str">
            <v>|em processo de desativação| ajudante de eletricista</v>
          </cell>
          <cell r="D4042" t="str">
            <v>H</v>
          </cell>
          <cell r="E4042">
            <v>1.6</v>
          </cell>
          <cell r="F4042">
            <v>10.029999999999999</v>
          </cell>
          <cell r="G4042">
            <v>16.05</v>
          </cell>
        </row>
        <row r="4043">
          <cell r="B4043" t="str">
            <v>SIURB....61003</v>
          </cell>
          <cell r="C4043" t="str">
            <v>Interruptor diferencial residual (dr)2p - 25a/30ma-220/240v</v>
          </cell>
          <cell r="D4043" t="str">
            <v>UN</v>
          </cell>
          <cell r="E4043">
            <v>1</v>
          </cell>
          <cell r="F4043">
            <v>100.14</v>
          </cell>
          <cell r="G4043">
            <v>100.14</v>
          </cell>
        </row>
        <row r="4044">
          <cell r="A4044" t="str">
            <v>EDIF 09-04-69</v>
          </cell>
          <cell r="B4044">
            <v>0</v>
          </cell>
          <cell r="C4044" t="str">
            <v>INTERRUPTOR DIFERENCIAL RESIDUAL BIPOLAR 40A - SENSIBILIDADE 30MA - 220V</v>
          </cell>
          <cell r="D4044" t="str">
            <v>UN</v>
          </cell>
          <cell r="F4044">
            <v>0</v>
          </cell>
          <cell r="G4044">
            <v>155.57999999999998</v>
          </cell>
        </row>
        <row r="4045">
          <cell r="B4045" t="str">
            <v>SIURB....01037</v>
          </cell>
          <cell r="C4045" t="str">
            <v>Eletrotécnico montador (sgsp)</v>
          </cell>
          <cell r="D4045" t="str">
            <v>H</v>
          </cell>
          <cell r="E4045">
            <v>0.6</v>
          </cell>
          <cell r="F4045">
            <v>32.57</v>
          </cell>
          <cell r="G4045">
            <v>19.54</v>
          </cell>
        </row>
        <row r="4046">
          <cell r="B4046" t="str">
            <v>SINAPI...02436</v>
          </cell>
          <cell r="C4046" t="str">
            <v xml:space="preserve">Eletricista </v>
          </cell>
          <cell r="D4046" t="str">
            <v>H</v>
          </cell>
          <cell r="E4046">
            <v>1.6</v>
          </cell>
          <cell r="F4046">
            <v>12.73</v>
          </cell>
          <cell r="G4046">
            <v>20.37</v>
          </cell>
        </row>
        <row r="4047">
          <cell r="B4047" t="str">
            <v>SINAPI...06113</v>
          </cell>
          <cell r="C4047" t="str">
            <v>|em processo de desativação| ajudante de eletricista</v>
          </cell>
          <cell r="D4047" t="str">
            <v>H</v>
          </cell>
          <cell r="E4047">
            <v>1.6</v>
          </cell>
          <cell r="F4047">
            <v>10.029999999999999</v>
          </cell>
          <cell r="G4047">
            <v>16.05</v>
          </cell>
        </row>
        <row r="4048">
          <cell r="B4048" t="str">
            <v>SIURB....61004</v>
          </cell>
          <cell r="C4048" t="str">
            <v>Interruptor diferencial residual (dr)2p - 40a/30ma-220/240v</v>
          </cell>
          <cell r="D4048" t="str">
            <v>UN</v>
          </cell>
          <cell r="E4048">
            <v>1</v>
          </cell>
          <cell r="F4048">
            <v>99.62</v>
          </cell>
          <cell r="G4048">
            <v>99.62</v>
          </cell>
        </row>
        <row r="4049">
          <cell r="A4049" t="str">
            <v>EDIF 09-04-70</v>
          </cell>
          <cell r="B4049">
            <v>0</v>
          </cell>
          <cell r="C4049" t="str">
            <v>INTERRUPTOR DIFERENCIAL RESIDUAL BIPOLAR 63A, SENSIBILIDADE 30MA - 220V</v>
          </cell>
          <cell r="D4049" t="str">
            <v>UN</v>
          </cell>
          <cell r="F4049">
            <v>0</v>
          </cell>
          <cell r="G4049">
            <v>202.32999999999998</v>
          </cell>
        </row>
        <row r="4050">
          <cell r="B4050" t="str">
            <v>SIURB....01037</v>
          </cell>
          <cell r="C4050" t="str">
            <v>Eletrotécnico montador (sgsp)</v>
          </cell>
          <cell r="D4050" t="str">
            <v>H</v>
          </cell>
          <cell r="E4050">
            <v>0.6</v>
          </cell>
          <cell r="F4050">
            <v>32.57</v>
          </cell>
          <cell r="G4050">
            <v>19.54</v>
          </cell>
        </row>
        <row r="4051">
          <cell r="B4051" t="str">
            <v>SINAPI...02436</v>
          </cell>
          <cell r="C4051" t="str">
            <v xml:space="preserve">Eletricista </v>
          </cell>
          <cell r="D4051" t="str">
            <v>H</v>
          </cell>
          <cell r="E4051">
            <v>1.6</v>
          </cell>
          <cell r="F4051">
            <v>12.73</v>
          </cell>
          <cell r="G4051">
            <v>20.37</v>
          </cell>
        </row>
        <row r="4052">
          <cell r="B4052" t="str">
            <v>SINAPI...06113</v>
          </cell>
          <cell r="C4052" t="str">
            <v>|em processo de desativação| ajudante de eletricista</v>
          </cell>
          <cell r="D4052" t="str">
            <v>H</v>
          </cell>
          <cell r="E4052">
            <v>1.6</v>
          </cell>
          <cell r="F4052">
            <v>10.029999999999999</v>
          </cell>
          <cell r="G4052">
            <v>16.05</v>
          </cell>
        </row>
        <row r="4053">
          <cell r="B4053" t="str">
            <v>SIURB....54115</v>
          </cell>
          <cell r="C4053" t="str">
            <v>Interruptor diferencial 2p - 30 ma / 220/240v - 63a</v>
          </cell>
          <cell r="D4053" t="str">
            <v>UN</v>
          </cell>
          <cell r="E4053">
            <v>1</v>
          </cell>
          <cell r="F4053">
            <v>146.37</v>
          </cell>
          <cell r="G4053">
            <v>146.37</v>
          </cell>
        </row>
        <row r="4054">
          <cell r="A4054" t="str">
            <v>EDIF 09-04-72</v>
          </cell>
          <cell r="B4054">
            <v>0</v>
          </cell>
          <cell r="C4054" t="str">
            <v>INTERRUPTOR DIFERENCIAL TETRAPOLAR - 40A - SENSIBILIDADE 30MA - 380V</v>
          </cell>
          <cell r="D4054" t="str">
            <v>UN</v>
          </cell>
          <cell r="F4054">
            <v>0</v>
          </cell>
          <cell r="G4054">
            <v>176.6</v>
          </cell>
        </row>
        <row r="4055">
          <cell r="B4055" t="str">
            <v>SIURB....01037</v>
          </cell>
          <cell r="C4055" t="str">
            <v>Eletrotécnico montador (sgsp)</v>
          </cell>
          <cell r="D4055" t="str">
            <v>H</v>
          </cell>
          <cell r="E4055">
            <v>0.6</v>
          </cell>
          <cell r="F4055">
            <v>32.57</v>
          </cell>
          <cell r="G4055">
            <v>19.54</v>
          </cell>
        </row>
        <row r="4056">
          <cell r="B4056" t="str">
            <v>SINAPI...02436</v>
          </cell>
          <cell r="C4056" t="str">
            <v xml:space="preserve">Eletricista </v>
          </cell>
          <cell r="D4056" t="str">
            <v>H</v>
          </cell>
          <cell r="E4056">
            <v>1.6</v>
          </cell>
          <cell r="F4056">
            <v>12.73</v>
          </cell>
          <cell r="G4056">
            <v>20.37</v>
          </cell>
        </row>
        <row r="4057">
          <cell r="B4057" t="str">
            <v>SINAPI...06113</v>
          </cell>
          <cell r="C4057" t="str">
            <v>|em processo de desativação| ajudante de eletricista</v>
          </cell>
          <cell r="D4057" t="str">
            <v>H</v>
          </cell>
          <cell r="E4057">
            <v>1.6</v>
          </cell>
          <cell r="F4057">
            <v>10.029999999999999</v>
          </cell>
          <cell r="G4057">
            <v>16.05</v>
          </cell>
        </row>
        <row r="4058">
          <cell r="B4058" t="str">
            <v>SIURB....54112</v>
          </cell>
          <cell r="C4058" t="str">
            <v>Interruptor diferencial 4p - 30ma/380v - 40a</v>
          </cell>
          <cell r="D4058" t="str">
            <v>UN</v>
          </cell>
          <cell r="E4058">
            <v>1</v>
          </cell>
          <cell r="F4058">
            <v>120.64</v>
          </cell>
          <cell r="G4058">
            <v>120.64</v>
          </cell>
        </row>
        <row r="4059">
          <cell r="A4059" t="str">
            <v>EDIF 09-04-75</v>
          </cell>
          <cell r="B4059">
            <v>0</v>
          </cell>
          <cell r="C4059" t="str">
            <v>INTERRUPTOR DIFERENCIAL TETRAPOLAR - 63A SENSIBILIDADE 30MA - 380V</v>
          </cell>
          <cell r="D4059" t="str">
            <v>UN</v>
          </cell>
          <cell r="F4059">
            <v>0</v>
          </cell>
          <cell r="G4059">
            <v>208.52</v>
          </cell>
        </row>
        <row r="4060">
          <cell r="B4060" t="str">
            <v>SIURB....01037</v>
          </cell>
          <cell r="C4060" t="str">
            <v>Eletrotécnico montador (sgsp)</v>
          </cell>
          <cell r="D4060" t="str">
            <v>H</v>
          </cell>
          <cell r="E4060">
            <v>0.6</v>
          </cell>
          <cell r="F4060">
            <v>32.57</v>
          </cell>
          <cell r="G4060">
            <v>19.54</v>
          </cell>
        </row>
        <row r="4061">
          <cell r="B4061" t="str">
            <v>SINAPI...02436</v>
          </cell>
          <cell r="C4061" t="str">
            <v xml:space="preserve">Eletricista </v>
          </cell>
          <cell r="D4061" t="str">
            <v>H</v>
          </cell>
          <cell r="E4061">
            <v>1.8</v>
          </cell>
          <cell r="F4061">
            <v>12.73</v>
          </cell>
          <cell r="G4061">
            <v>22.91</v>
          </cell>
        </row>
        <row r="4062">
          <cell r="B4062" t="str">
            <v>SINAPI...06113</v>
          </cell>
          <cell r="C4062" t="str">
            <v>|em processo de desativação| ajudante de eletricista</v>
          </cell>
          <cell r="D4062" t="str">
            <v>H</v>
          </cell>
          <cell r="E4062">
            <v>1.8</v>
          </cell>
          <cell r="F4062">
            <v>10.029999999999999</v>
          </cell>
          <cell r="G4062">
            <v>18.05</v>
          </cell>
        </row>
        <row r="4063">
          <cell r="B4063" t="str">
            <v>SIURB....54116</v>
          </cell>
          <cell r="C4063" t="str">
            <v>Interruptor diferencial 4p - 30ma/380v - 63a</v>
          </cell>
          <cell r="D4063" t="str">
            <v>UN</v>
          </cell>
          <cell r="E4063">
            <v>1</v>
          </cell>
          <cell r="F4063">
            <v>148.02000000000001</v>
          </cell>
          <cell r="G4063">
            <v>148.02000000000001</v>
          </cell>
        </row>
        <row r="4064">
          <cell r="A4064" t="str">
            <v>EDIF 09-04-76</v>
          </cell>
          <cell r="B4064">
            <v>0</v>
          </cell>
          <cell r="C4064" t="str">
            <v>INTERRUPTOR DIFERENCIAL TETRAPOLAR - 80A SENSIBILIDADE 30MA - 380V</v>
          </cell>
          <cell r="D4064" t="str">
            <v>UN</v>
          </cell>
          <cell r="F4064">
            <v>0</v>
          </cell>
          <cell r="G4064">
            <v>302.51</v>
          </cell>
        </row>
        <row r="4065">
          <cell r="B4065" t="str">
            <v>SIURB....01037</v>
          </cell>
          <cell r="C4065" t="str">
            <v>Eletrotécnico montador (sgsp)</v>
          </cell>
          <cell r="D4065" t="str">
            <v>H</v>
          </cell>
          <cell r="E4065">
            <v>0.6</v>
          </cell>
          <cell r="F4065">
            <v>32.57</v>
          </cell>
          <cell r="G4065">
            <v>19.54</v>
          </cell>
        </row>
        <row r="4066">
          <cell r="B4066" t="str">
            <v>SINAPI...02436</v>
          </cell>
          <cell r="C4066" t="str">
            <v xml:space="preserve">Eletricista </v>
          </cell>
          <cell r="D4066" t="str">
            <v>H</v>
          </cell>
          <cell r="E4066">
            <v>1.9</v>
          </cell>
          <cell r="F4066">
            <v>12.73</v>
          </cell>
          <cell r="G4066">
            <v>24.19</v>
          </cell>
        </row>
        <row r="4067">
          <cell r="B4067" t="str">
            <v>SINAPI...06113</v>
          </cell>
          <cell r="C4067" t="str">
            <v>|em processo de desativação| ajudante de eletricista</v>
          </cell>
          <cell r="D4067" t="str">
            <v>H</v>
          </cell>
          <cell r="E4067">
            <v>1.9</v>
          </cell>
          <cell r="F4067">
            <v>10.029999999999999</v>
          </cell>
          <cell r="G4067">
            <v>19.059999999999999</v>
          </cell>
        </row>
        <row r="4068">
          <cell r="B4068" t="str">
            <v>SIURB....54117</v>
          </cell>
          <cell r="C4068" t="str">
            <v>Interruptor diferencial 4p - 30ma/380v - 80a</v>
          </cell>
          <cell r="D4068" t="str">
            <v>UN</v>
          </cell>
          <cell r="E4068">
            <v>1</v>
          </cell>
          <cell r="F4068">
            <v>239.72</v>
          </cell>
          <cell r="G4068">
            <v>239.72</v>
          </cell>
        </row>
        <row r="4069">
          <cell r="A4069" t="str">
            <v>EDIF 09-04-77</v>
          </cell>
          <cell r="B4069">
            <v>0</v>
          </cell>
          <cell r="C4069" t="str">
            <v>INTERRUPTOR DIFERENCIAL TETRAPOLAR - 100A SENSIBILIDADE 30MA - 380V</v>
          </cell>
          <cell r="D4069" t="str">
            <v>UN</v>
          </cell>
          <cell r="F4069">
            <v>0</v>
          </cell>
          <cell r="G4069">
            <v>312.08000000000004</v>
          </cell>
        </row>
        <row r="4070">
          <cell r="B4070" t="str">
            <v>SIURB....01037</v>
          </cell>
          <cell r="C4070" t="str">
            <v>Eletrotécnico montador (sgsp)</v>
          </cell>
          <cell r="D4070" t="str">
            <v>H</v>
          </cell>
          <cell r="E4070">
            <v>0.6</v>
          </cell>
          <cell r="F4070">
            <v>32.57</v>
          </cell>
          <cell r="G4070">
            <v>19.54</v>
          </cell>
        </row>
        <row r="4071">
          <cell r="B4071" t="str">
            <v>SINAPI...02436</v>
          </cell>
          <cell r="C4071" t="str">
            <v xml:space="preserve">Eletricista </v>
          </cell>
          <cell r="D4071" t="str">
            <v>H</v>
          </cell>
          <cell r="E4071">
            <v>2</v>
          </cell>
          <cell r="F4071">
            <v>12.73</v>
          </cell>
          <cell r="G4071">
            <v>25.46</v>
          </cell>
        </row>
        <row r="4072">
          <cell r="B4072" t="str">
            <v>SINAPI...06113</v>
          </cell>
          <cell r="C4072" t="str">
            <v>|em processo de desativação| ajudante de eletricista</v>
          </cell>
          <cell r="D4072" t="str">
            <v>H</v>
          </cell>
          <cell r="E4072">
            <v>2</v>
          </cell>
          <cell r="F4072">
            <v>10.029999999999999</v>
          </cell>
          <cell r="G4072">
            <v>20.059999999999999</v>
          </cell>
        </row>
        <row r="4073">
          <cell r="B4073" t="str">
            <v>SIURB....54118</v>
          </cell>
          <cell r="C4073" t="str">
            <v>Interruptor diferencial 4p - 30ma/380v - 100a</v>
          </cell>
          <cell r="D4073" t="str">
            <v>UN</v>
          </cell>
          <cell r="E4073">
            <v>1</v>
          </cell>
          <cell r="F4073">
            <v>247.02</v>
          </cell>
          <cell r="G4073">
            <v>247.02</v>
          </cell>
        </row>
        <row r="4074">
          <cell r="A4074" t="str">
            <v>EDIF 09-04-78</v>
          </cell>
          <cell r="B4074">
            <v>0</v>
          </cell>
          <cell r="C4074" t="str">
            <v>INTERRUPTOR DIFERENCIAL TETRAPOLAR - 125A SENSIBILIDADE 30MA - 380V</v>
          </cell>
          <cell r="D4074" t="str">
            <v>UN</v>
          </cell>
          <cell r="F4074">
            <v>0</v>
          </cell>
          <cell r="G4074">
            <v>1820.3</v>
          </cell>
        </row>
        <row r="4075">
          <cell r="B4075" t="str">
            <v>SIURB....01037</v>
          </cell>
          <cell r="C4075" t="str">
            <v>Eletrotécnico montador (sgsp)</v>
          </cell>
          <cell r="D4075" t="str">
            <v>H</v>
          </cell>
          <cell r="E4075">
            <v>0.6</v>
          </cell>
          <cell r="F4075">
            <v>32.57</v>
          </cell>
          <cell r="G4075">
            <v>19.54</v>
          </cell>
        </row>
        <row r="4076">
          <cell r="B4076" t="str">
            <v>SINAPI...02436</v>
          </cell>
          <cell r="C4076" t="str">
            <v xml:space="preserve">Eletricista </v>
          </cell>
          <cell r="D4076" t="str">
            <v>H</v>
          </cell>
          <cell r="E4076">
            <v>2.1</v>
          </cell>
          <cell r="F4076">
            <v>12.73</v>
          </cell>
          <cell r="G4076">
            <v>26.73</v>
          </cell>
        </row>
        <row r="4077">
          <cell r="B4077" t="str">
            <v>SINAPI...06113</v>
          </cell>
          <cell r="C4077" t="str">
            <v>|em processo de desativação| ajudante de eletricista</v>
          </cell>
          <cell r="D4077" t="str">
            <v>H</v>
          </cell>
          <cell r="E4077">
            <v>2.1</v>
          </cell>
          <cell r="F4077">
            <v>10.029999999999999</v>
          </cell>
          <cell r="G4077">
            <v>21.06</v>
          </cell>
        </row>
        <row r="4078">
          <cell r="B4078" t="str">
            <v>SIURB....54119</v>
          </cell>
          <cell r="C4078" t="str">
            <v>Interruptor diferencial 4p - 30ma/380v - 125a</v>
          </cell>
          <cell r="D4078" t="str">
            <v>UN</v>
          </cell>
          <cell r="E4078">
            <v>1</v>
          </cell>
          <cell r="F4078">
            <v>1752.97</v>
          </cell>
          <cell r="G4078">
            <v>1752.97</v>
          </cell>
        </row>
        <row r="4079">
          <cell r="A4079" t="str">
            <v>EDIF 09-04-84</v>
          </cell>
          <cell r="B4079">
            <v>0</v>
          </cell>
          <cell r="C4079" t="str">
            <v>INTERRUPTOR DIFERENCIAL TETRAPOLAR - 125A SENSIBIL. 100MA - 380V</v>
          </cell>
          <cell r="D4079" t="str">
            <v>UN</v>
          </cell>
          <cell r="F4079">
            <v>0</v>
          </cell>
          <cell r="G4079">
            <v>1768.0700000000002</v>
          </cell>
        </row>
        <row r="4080">
          <cell r="B4080" t="str">
            <v>SIURB....01037</v>
          </cell>
          <cell r="C4080" t="str">
            <v>Eletrotécnico montador (sgsp)</v>
          </cell>
          <cell r="D4080" t="str">
            <v>H</v>
          </cell>
          <cell r="E4080">
            <v>0.6</v>
          </cell>
          <cell r="F4080">
            <v>32.57</v>
          </cell>
          <cell r="G4080">
            <v>19.54</v>
          </cell>
        </row>
        <row r="4081">
          <cell r="B4081" t="str">
            <v>SINAPI...02436</v>
          </cell>
          <cell r="C4081" t="str">
            <v xml:space="preserve">Eletricista </v>
          </cell>
          <cell r="D4081" t="str">
            <v>H</v>
          </cell>
          <cell r="E4081">
            <v>2.2000000000000002</v>
          </cell>
          <cell r="F4081">
            <v>12.73</v>
          </cell>
          <cell r="G4081">
            <v>28.01</v>
          </cell>
        </row>
        <row r="4082">
          <cell r="B4082" t="str">
            <v>SINAPI...06113</v>
          </cell>
          <cell r="C4082" t="str">
            <v>|em processo de desativação| ajudante de eletricista</v>
          </cell>
          <cell r="D4082" t="str">
            <v>H</v>
          </cell>
          <cell r="E4082">
            <v>2.2000000000000002</v>
          </cell>
          <cell r="F4082">
            <v>10.029999999999999</v>
          </cell>
          <cell r="G4082">
            <v>22.07</v>
          </cell>
        </row>
        <row r="4083">
          <cell r="B4083" t="str">
            <v>SIURB....54124</v>
          </cell>
          <cell r="C4083" t="str">
            <v>Interruptor diferencial 4p - 100ma/380v - 125a</v>
          </cell>
          <cell r="D4083" t="str">
            <v>UN</v>
          </cell>
          <cell r="E4083">
            <v>1</v>
          </cell>
          <cell r="F4083">
            <v>1698.45</v>
          </cell>
          <cell r="G4083">
            <v>1698.45</v>
          </cell>
        </row>
        <row r="4084">
          <cell r="A4084" t="str">
            <v>EDIF 09-04-87</v>
          </cell>
          <cell r="B4084">
            <v>0</v>
          </cell>
          <cell r="C4084" t="str">
            <v>INTERRUPTOR DIFERENCIAL TETRAPOLAR - 63A SENSIBILIDADE 300MA - 380V</v>
          </cell>
          <cell r="D4084" t="str">
            <v>UN</v>
          </cell>
          <cell r="F4084">
            <v>0</v>
          </cell>
          <cell r="G4084">
            <v>211.62</v>
          </cell>
        </row>
        <row r="4085">
          <cell r="B4085" t="str">
            <v>SIURB....01037</v>
          </cell>
          <cell r="C4085" t="str">
            <v>Eletrotécnico montador (sgsp)</v>
          </cell>
          <cell r="D4085" t="str">
            <v>H</v>
          </cell>
          <cell r="E4085">
            <v>0.6</v>
          </cell>
          <cell r="F4085">
            <v>32.57</v>
          </cell>
          <cell r="G4085">
            <v>19.54</v>
          </cell>
        </row>
        <row r="4086">
          <cell r="B4086" t="str">
            <v>SINAPI...02436</v>
          </cell>
          <cell r="C4086" t="str">
            <v xml:space="preserve">Eletricista </v>
          </cell>
          <cell r="D4086" t="str">
            <v>H</v>
          </cell>
          <cell r="E4086">
            <v>2</v>
          </cell>
          <cell r="F4086">
            <v>12.73</v>
          </cell>
          <cell r="G4086">
            <v>25.46</v>
          </cell>
        </row>
        <row r="4087">
          <cell r="B4087" t="str">
            <v>SINAPI...06113</v>
          </cell>
          <cell r="C4087" t="str">
            <v>|em processo de desativação| ajudante de eletricista</v>
          </cell>
          <cell r="D4087" t="str">
            <v>H</v>
          </cell>
          <cell r="E4087">
            <v>2</v>
          </cell>
          <cell r="F4087">
            <v>10.029999999999999</v>
          </cell>
          <cell r="G4087">
            <v>20.059999999999999</v>
          </cell>
        </row>
        <row r="4088">
          <cell r="B4088" t="str">
            <v>SIURB....54126</v>
          </cell>
          <cell r="C4088" t="str">
            <v>Interruptor diferencial 4p - 300ma/380v - 63a</v>
          </cell>
          <cell r="D4088" t="str">
            <v>UN</v>
          </cell>
          <cell r="E4088">
            <v>1</v>
          </cell>
          <cell r="F4088">
            <v>146.56</v>
          </cell>
          <cell r="G4088">
            <v>146.56</v>
          </cell>
        </row>
        <row r="4089">
          <cell r="A4089" t="str">
            <v>EDIF 09-04-88</v>
          </cell>
          <cell r="B4089">
            <v>0</v>
          </cell>
          <cell r="C4089" t="str">
            <v>INTERRUPTOR DIFERENCIAL TETRAPOLAR - 80A SENSIBILIDADE 300MA - 380V</v>
          </cell>
          <cell r="D4089" t="str">
            <v>UN</v>
          </cell>
          <cell r="F4089">
            <v>0</v>
          </cell>
          <cell r="G4089">
            <v>326.45999999999998</v>
          </cell>
        </row>
        <row r="4090">
          <cell r="B4090" t="str">
            <v>SIURB....01037</v>
          </cell>
          <cell r="C4090" t="str">
            <v>Eletrotécnico montador (sgsp)</v>
          </cell>
          <cell r="D4090" t="str">
            <v>H</v>
          </cell>
          <cell r="E4090">
            <v>0.6</v>
          </cell>
          <cell r="F4090">
            <v>32.57</v>
          </cell>
          <cell r="G4090">
            <v>19.54</v>
          </cell>
        </row>
        <row r="4091">
          <cell r="B4091" t="str">
            <v>SINAPI...02436</v>
          </cell>
          <cell r="C4091" t="str">
            <v xml:space="preserve">Eletricista </v>
          </cell>
          <cell r="D4091" t="str">
            <v>H</v>
          </cell>
          <cell r="E4091">
            <v>2.1</v>
          </cell>
          <cell r="F4091">
            <v>12.73</v>
          </cell>
          <cell r="G4091">
            <v>26.73</v>
          </cell>
        </row>
        <row r="4092">
          <cell r="B4092" t="str">
            <v>SINAPI...06113</v>
          </cell>
          <cell r="C4092" t="str">
            <v>|em processo de desativação| ajudante de eletricista</v>
          </cell>
          <cell r="D4092" t="str">
            <v>H</v>
          </cell>
          <cell r="E4092">
            <v>2.1</v>
          </cell>
          <cell r="F4092">
            <v>10.029999999999999</v>
          </cell>
          <cell r="G4092">
            <v>21.06</v>
          </cell>
        </row>
        <row r="4093">
          <cell r="B4093" t="str">
            <v>SIURB....54127</v>
          </cell>
          <cell r="C4093" t="str">
            <v>Interruptor diferencial 4p - 300ma/380v - 80a</v>
          </cell>
          <cell r="D4093" t="str">
            <v>UN</v>
          </cell>
          <cell r="E4093">
            <v>1</v>
          </cell>
          <cell r="F4093">
            <v>259.13</v>
          </cell>
          <cell r="G4093">
            <v>259.13</v>
          </cell>
        </row>
        <row r="4094">
          <cell r="A4094" t="str">
            <v>EDIF 09-04-89</v>
          </cell>
          <cell r="B4094">
            <v>0</v>
          </cell>
          <cell r="C4094" t="str">
            <v>INTERRUPTOR DIFERENCIAL TETRAPOLAR - 100A SENSIBIL. 300MA - 380V</v>
          </cell>
          <cell r="D4094" t="str">
            <v>UN</v>
          </cell>
          <cell r="F4094">
            <v>0</v>
          </cell>
          <cell r="G4094">
            <v>457.95</v>
          </cell>
        </row>
        <row r="4095">
          <cell r="B4095" t="str">
            <v>SIURB....01037</v>
          </cell>
          <cell r="C4095" t="str">
            <v>Eletrotécnico montador (sgsp)</v>
          </cell>
          <cell r="D4095" t="str">
            <v>H</v>
          </cell>
          <cell r="E4095">
            <v>0.6</v>
          </cell>
          <cell r="F4095">
            <v>32.57</v>
          </cell>
          <cell r="G4095">
            <v>19.54</v>
          </cell>
        </row>
        <row r="4096">
          <cell r="B4096" t="str">
            <v>SINAPI...02436</v>
          </cell>
          <cell r="C4096" t="str">
            <v xml:space="preserve">Eletricista </v>
          </cell>
          <cell r="D4096" t="str">
            <v>H</v>
          </cell>
          <cell r="E4096">
            <v>2.2000000000000002</v>
          </cell>
          <cell r="F4096">
            <v>12.73</v>
          </cell>
          <cell r="G4096">
            <v>28.01</v>
          </cell>
        </row>
        <row r="4097">
          <cell r="B4097" t="str">
            <v>SINAPI...06113</v>
          </cell>
          <cell r="C4097" t="str">
            <v>|em processo de desativação| ajudante de eletricista</v>
          </cell>
          <cell r="D4097" t="str">
            <v>H</v>
          </cell>
          <cell r="E4097">
            <v>2.2000000000000002</v>
          </cell>
          <cell r="F4097">
            <v>10.029999999999999</v>
          </cell>
          <cell r="G4097">
            <v>22.07</v>
          </cell>
        </row>
        <row r="4098">
          <cell r="B4098" t="str">
            <v>SIURB....54128</v>
          </cell>
          <cell r="C4098" t="str">
            <v>Interruptor diferencial 4p - 300ma/380v - 100a</v>
          </cell>
          <cell r="D4098" t="str">
            <v>UN</v>
          </cell>
          <cell r="E4098">
            <v>1</v>
          </cell>
          <cell r="F4098">
            <v>388.33</v>
          </cell>
          <cell r="G4098">
            <v>388.33</v>
          </cell>
        </row>
        <row r="4099">
          <cell r="A4099" t="str">
            <v>EDIF 09-04-90</v>
          </cell>
          <cell r="B4099">
            <v>0</v>
          </cell>
          <cell r="C4099" t="str">
            <v>INTERRUPTOR DIFERENCIAL TETRAPOLAR - 125A SENSIBILIDADE 300MA - 380V</v>
          </cell>
          <cell r="D4099" t="str">
            <v>UN</v>
          </cell>
          <cell r="F4099">
            <v>0</v>
          </cell>
          <cell r="G4099">
            <v>1380.5</v>
          </cell>
        </row>
        <row r="4100">
          <cell r="B4100" t="str">
            <v>SIURB....01037</v>
          </cell>
          <cell r="C4100" t="str">
            <v>Eletrotécnico montador (sgsp)</v>
          </cell>
          <cell r="D4100" t="str">
            <v>H</v>
          </cell>
          <cell r="E4100">
            <v>0.6</v>
          </cell>
          <cell r="F4100">
            <v>32.57</v>
          </cell>
          <cell r="G4100">
            <v>19.54</v>
          </cell>
        </row>
        <row r="4101">
          <cell r="B4101" t="str">
            <v>SINAPI...02436</v>
          </cell>
          <cell r="C4101" t="str">
            <v xml:space="preserve">Eletricista </v>
          </cell>
          <cell r="D4101" t="str">
            <v>H</v>
          </cell>
          <cell r="E4101">
            <v>2.2999999999999998</v>
          </cell>
          <cell r="F4101">
            <v>12.73</v>
          </cell>
          <cell r="G4101">
            <v>29.28</v>
          </cell>
        </row>
        <row r="4102">
          <cell r="B4102" t="str">
            <v>SINAPI...06113</v>
          </cell>
          <cell r="C4102" t="str">
            <v>|em processo de desativação| ajudante de eletricista</v>
          </cell>
          <cell r="D4102" t="str">
            <v>H</v>
          </cell>
          <cell r="E4102">
            <v>2.2999999999999998</v>
          </cell>
          <cell r="F4102">
            <v>10.029999999999999</v>
          </cell>
          <cell r="G4102">
            <v>23.07</v>
          </cell>
        </row>
        <row r="4103">
          <cell r="B4103" t="str">
            <v>SIURB....54129</v>
          </cell>
          <cell r="C4103" t="str">
            <v>Interruptor diferencial 4p - 300ma/380v - 125a</v>
          </cell>
          <cell r="D4103" t="str">
            <v>UN</v>
          </cell>
          <cell r="E4103">
            <v>1</v>
          </cell>
          <cell r="F4103">
            <v>1308.6099999999999</v>
          </cell>
          <cell r="G4103">
            <v>1308.6099999999999</v>
          </cell>
        </row>
        <row r="4104">
          <cell r="A4104" t="str">
            <v>EDIF 09-04-93</v>
          </cell>
          <cell r="B4104">
            <v>0</v>
          </cell>
          <cell r="C4104" t="str">
            <v>INTERRUPTOR DIFERENCIAL TETRAPOLAR - 63A SENSIBIL. 500MA - 380V</v>
          </cell>
          <cell r="D4104" t="str">
            <v>UN</v>
          </cell>
          <cell r="F4104">
            <v>0</v>
          </cell>
          <cell r="G4104">
            <v>249.02999999999997</v>
          </cell>
        </row>
        <row r="4105">
          <cell r="B4105" t="str">
            <v>SIURB....01037</v>
          </cell>
          <cell r="C4105" t="str">
            <v>Eletrotécnico montador (sgsp)</v>
          </cell>
          <cell r="D4105" t="str">
            <v>H</v>
          </cell>
          <cell r="E4105">
            <v>0.6</v>
          </cell>
          <cell r="F4105">
            <v>32.57</v>
          </cell>
          <cell r="G4105">
            <v>19.54</v>
          </cell>
        </row>
        <row r="4106">
          <cell r="B4106" t="str">
            <v>SINAPI...02436</v>
          </cell>
          <cell r="C4106" t="str">
            <v xml:space="preserve">Eletricista </v>
          </cell>
          <cell r="D4106" t="str">
            <v>H</v>
          </cell>
          <cell r="E4106">
            <v>2.1</v>
          </cell>
          <cell r="F4106">
            <v>12.73</v>
          </cell>
          <cell r="G4106">
            <v>26.73</v>
          </cell>
        </row>
        <row r="4107">
          <cell r="B4107" t="str">
            <v>SINAPI...06113</v>
          </cell>
          <cell r="C4107" t="str">
            <v>|em processo de desativação| ajudante de eletricista</v>
          </cell>
          <cell r="D4107" t="str">
            <v>H</v>
          </cell>
          <cell r="E4107">
            <v>2.1</v>
          </cell>
          <cell r="F4107">
            <v>10.029999999999999</v>
          </cell>
          <cell r="G4107">
            <v>21.06</v>
          </cell>
        </row>
        <row r="4108">
          <cell r="B4108" t="str">
            <v>SIURB....54131</v>
          </cell>
          <cell r="C4108" t="str">
            <v>Interruptor diferencial 4p - 500ma/380v - 63a</v>
          </cell>
          <cell r="D4108" t="str">
            <v>UN</v>
          </cell>
          <cell r="E4108">
            <v>1</v>
          </cell>
          <cell r="F4108">
            <v>181.7</v>
          </cell>
          <cell r="G4108">
            <v>181.7</v>
          </cell>
        </row>
        <row r="4109">
          <cell r="A4109" t="str">
            <v>EDIF 09-04-96</v>
          </cell>
          <cell r="B4109">
            <v>0</v>
          </cell>
          <cell r="C4109" t="str">
            <v>INTERRUPTOR DIFERENCIAL TETRAPOLAR - 125A SENSIBIL. 500MA - 380V</v>
          </cell>
          <cell r="D4109" t="str">
            <v>UN</v>
          </cell>
          <cell r="F4109">
            <v>0</v>
          </cell>
          <cell r="G4109">
            <v>1493.6000000000001</v>
          </cell>
        </row>
        <row r="4110">
          <cell r="B4110" t="str">
            <v>SIURB....01037</v>
          </cell>
          <cell r="C4110" t="str">
            <v>Eletrotécnico montador (sgsp)</v>
          </cell>
          <cell r="D4110" t="str">
            <v>H</v>
          </cell>
          <cell r="E4110">
            <v>0.6</v>
          </cell>
          <cell r="F4110">
            <v>32.57</v>
          </cell>
          <cell r="G4110">
            <v>19.54</v>
          </cell>
        </row>
        <row r="4111">
          <cell r="B4111" t="str">
            <v>SINAPI...02436</v>
          </cell>
          <cell r="C4111" t="str">
            <v xml:space="preserve">Eletricista </v>
          </cell>
          <cell r="D4111" t="str">
            <v>H</v>
          </cell>
          <cell r="E4111">
            <v>2.4</v>
          </cell>
          <cell r="F4111">
            <v>12.73</v>
          </cell>
          <cell r="G4111">
            <v>30.55</v>
          </cell>
        </row>
        <row r="4112">
          <cell r="B4112" t="str">
            <v>SINAPI...06113</v>
          </cell>
          <cell r="C4112" t="str">
            <v>|em processo de desativação| ajudante de eletricista</v>
          </cell>
          <cell r="D4112" t="str">
            <v>H</v>
          </cell>
          <cell r="E4112">
            <v>2.4</v>
          </cell>
          <cell r="F4112">
            <v>10.029999999999999</v>
          </cell>
          <cell r="G4112">
            <v>24.07</v>
          </cell>
        </row>
        <row r="4113">
          <cell r="B4113" t="str">
            <v>SIURB....54134</v>
          </cell>
          <cell r="C4113" t="str">
            <v>Interruptor diferencial 4p - 500ma/380v - 125a</v>
          </cell>
          <cell r="D4113" t="str">
            <v>UN</v>
          </cell>
          <cell r="E4113">
            <v>1</v>
          </cell>
          <cell r="F4113">
            <v>1419.44</v>
          </cell>
          <cell r="G4113">
            <v>1419.44</v>
          </cell>
        </row>
        <row r="4114">
          <cell r="A4114" t="str">
            <v>EDIF 09-05-00</v>
          </cell>
          <cell r="B4114">
            <v>0</v>
          </cell>
          <cell r="C4114" t="str">
            <v>QUADROS E CAIXAS</v>
          </cell>
          <cell r="D4114" t="str">
            <v>.</v>
          </cell>
          <cell r="F4114">
            <v>0</v>
          </cell>
          <cell r="G4114">
            <v>0</v>
          </cell>
        </row>
        <row r="4115">
          <cell r="A4115" t="str">
            <v>EDIF 09-05-01</v>
          </cell>
          <cell r="B4115">
            <v>0</v>
          </cell>
          <cell r="C4115" t="str">
            <v>QUADRO DE DISTRIBUIÇÃO EM CHAPA METÁLICA - PARA ATÉ 4 DISJUNTORES</v>
          </cell>
          <cell r="D4115" t="str">
            <v>UN</v>
          </cell>
          <cell r="F4115">
            <v>0</v>
          </cell>
          <cell r="G4115">
            <v>31.65</v>
          </cell>
        </row>
        <row r="4116">
          <cell r="B4116" t="str">
            <v>SINAPI...04750</v>
          </cell>
          <cell r="C4116" t="str">
            <v>Pedreiro</v>
          </cell>
          <cell r="D4116" t="str">
            <v>H</v>
          </cell>
          <cell r="E4116">
            <v>0.44</v>
          </cell>
          <cell r="F4116">
            <v>11.15</v>
          </cell>
          <cell r="G4116">
            <v>4.91</v>
          </cell>
        </row>
        <row r="4117">
          <cell r="B4117" t="str">
            <v>SINAPI...02436</v>
          </cell>
          <cell r="C4117" t="str">
            <v xml:space="preserve">Eletricista </v>
          </cell>
          <cell r="D4117" t="str">
            <v>H</v>
          </cell>
          <cell r="E4117">
            <v>0.44</v>
          </cell>
          <cell r="F4117">
            <v>12.73</v>
          </cell>
          <cell r="G4117">
            <v>5.6</v>
          </cell>
        </row>
        <row r="4118">
          <cell r="B4118" t="str">
            <v>SINAPI...06113</v>
          </cell>
          <cell r="C4118" t="str">
            <v>|em processo de desativação| ajudante de eletricista</v>
          </cell>
          <cell r="D4118" t="str">
            <v>H</v>
          </cell>
          <cell r="E4118">
            <v>0.44</v>
          </cell>
          <cell r="F4118">
            <v>10.029999999999999</v>
          </cell>
          <cell r="G4118">
            <v>4.41</v>
          </cell>
        </row>
        <row r="4119">
          <cell r="B4119" t="str">
            <v>SIURB....51204</v>
          </cell>
          <cell r="C4119" t="str">
            <v>Quadro de distribuição de embutir c/ porta s/ barramento chapa metálica 30a - 4 disjuntores</v>
          </cell>
          <cell r="D4119" t="str">
            <v>UN</v>
          </cell>
          <cell r="E4119">
            <v>1</v>
          </cell>
          <cell r="F4119">
            <v>16.73</v>
          </cell>
          <cell r="G4119">
            <v>16.73</v>
          </cell>
        </row>
        <row r="4120">
          <cell r="A4120" t="str">
            <v>EDIF 09-05-04</v>
          </cell>
          <cell r="B4120">
            <v>0</v>
          </cell>
          <cell r="C4120" t="str">
            <v>QUADRO DE DISTRIBUIÇÃO EM CHAPA METÁLICA - PARA ATÉ 12 DISJUNTORES</v>
          </cell>
          <cell r="D4120" t="str">
            <v>UN</v>
          </cell>
          <cell r="F4120">
            <v>0</v>
          </cell>
          <cell r="G4120">
            <v>65.98</v>
          </cell>
        </row>
        <row r="4121">
          <cell r="B4121" t="str">
            <v>SINAPI...04750</v>
          </cell>
          <cell r="C4121" t="str">
            <v>Pedreiro</v>
          </cell>
          <cell r="D4121" t="str">
            <v>H</v>
          </cell>
          <cell r="E4121">
            <v>0.64</v>
          </cell>
          <cell r="F4121">
            <v>11.15</v>
          </cell>
          <cell r="G4121">
            <v>7.14</v>
          </cell>
        </row>
        <row r="4122">
          <cell r="B4122" t="str">
            <v>SINAPI...02436</v>
          </cell>
          <cell r="C4122" t="str">
            <v xml:space="preserve">Eletricista </v>
          </cell>
          <cell r="D4122" t="str">
            <v>H</v>
          </cell>
          <cell r="E4122">
            <v>0.64</v>
          </cell>
          <cell r="F4122">
            <v>12.73</v>
          </cell>
          <cell r="G4122">
            <v>8.15</v>
          </cell>
        </row>
        <row r="4123">
          <cell r="B4123" t="str">
            <v>SINAPI...06113</v>
          </cell>
          <cell r="C4123" t="str">
            <v>|em processo de desativação| ajudante de eletricista</v>
          </cell>
          <cell r="D4123" t="str">
            <v>H</v>
          </cell>
          <cell r="E4123">
            <v>0.64</v>
          </cell>
          <cell r="F4123">
            <v>10.029999999999999</v>
          </cell>
          <cell r="G4123">
            <v>6.42</v>
          </cell>
        </row>
        <row r="4124">
          <cell r="B4124" t="str">
            <v>SIURB....51212</v>
          </cell>
          <cell r="C4124" t="str">
            <v>Quadro de distribuição de embutir c/ porta s/ barramento chapa metálica 60a - 12 disjuntores</v>
          </cell>
          <cell r="D4124" t="str">
            <v>UN</v>
          </cell>
          <cell r="E4124">
            <v>1</v>
          </cell>
          <cell r="F4124">
            <v>44.27</v>
          </cell>
          <cell r="G4124">
            <v>44.27</v>
          </cell>
        </row>
        <row r="4125">
          <cell r="A4125" t="str">
            <v>EDIF 09-05-06</v>
          </cell>
          <cell r="B4125">
            <v>0</v>
          </cell>
          <cell r="C4125" t="str">
            <v>QUADRO DE DISTRIBUIÇÃO EM CHAPA METÁLICA - PARA ATÉ 16 DISJUNTORES</v>
          </cell>
          <cell r="D4125" t="str">
            <v>UN</v>
          </cell>
          <cell r="F4125">
            <v>0</v>
          </cell>
          <cell r="G4125">
            <v>241.53</v>
          </cell>
        </row>
        <row r="4126">
          <cell r="B4126" t="str">
            <v>SINAPI...04750</v>
          </cell>
          <cell r="C4126" t="str">
            <v>Pedreiro</v>
          </cell>
          <cell r="D4126" t="str">
            <v>H</v>
          </cell>
          <cell r="E4126">
            <v>0.88</v>
          </cell>
          <cell r="F4126">
            <v>11.15</v>
          </cell>
          <cell r="G4126">
            <v>9.81</v>
          </cell>
        </row>
        <row r="4127">
          <cell r="B4127" t="str">
            <v>SINAPI...02436</v>
          </cell>
          <cell r="C4127" t="str">
            <v xml:space="preserve">Eletricista </v>
          </cell>
          <cell r="D4127" t="str">
            <v>H</v>
          </cell>
          <cell r="E4127">
            <v>0.88</v>
          </cell>
          <cell r="F4127">
            <v>12.73</v>
          </cell>
          <cell r="G4127">
            <v>11.2</v>
          </cell>
        </row>
        <row r="4128">
          <cell r="B4128" t="str">
            <v>SINAPI...06113</v>
          </cell>
          <cell r="C4128" t="str">
            <v>|em processo de desativação| ajudante de eletricista</v>
          </cell>
          <cell r="D4128" t="str">
            <v>H</v>
          </cell>
          <cell r="E4128">
            <v>0.88</v>
          </cell>
          <cell r="F4128">
            <v>10.029999999999999</v>
          </cell>
          <cell r="G4128">
            <v>8.83</v>
          </cell>
        </row>
        <row r="4129">
          <cell r="B4129" t="str">
            <v>SIURB....51216</v>
          </cell>
          <cell r="C4129" t="str">
            <v>Quadro de distribuição de sobrepor c/ porta c/ barramento chapa metálica 100a - 16 disjuntores</v>
          </cell>
          <cell r="D4129" t="str">
            <v>UN</v>
          </cell>
          <cell r="E4129">
            <v>1</v>
          </cell>
          <cell r="F4129">
            <v>211.69</v>
          </cell>
          <cell r="G4129">
            <v>211.69</v>
          </cell>
        </row>
        <row r="4130">
          <cell r="A4130" t="str">
            <v>EDIF 09-05-10</v>
          </cell>
          <cell r="B4130">
            <v>0</v>
          </cell>
          <cell r="C4130" t="str">
            <v>QUADRO DE DISTRIBUIÇÃO EM CHAPA METÁLICA - PARA ATÉ 24 DISJUNTORES</v>
          </cell>
          <cell r="D4130" t="str">
            <v>UN</v>
          </cell>
          <cell r="F4130">
            <v>0</v>
          </cell>
          <cell r="G4130">
            <v>505.90999999999997</v>
          </cell>
        </row>
        <row r="4131">
          <cell r="B4131" t="str">
            <v>SINAPI...04750</v>
          </cell>
          <cell r="C4131" t="str">
            <v>Pedreiro</v>
          </cell>
          <cell r="D4131" t="str">
            <v>H</v>
          </cell>
          <cell r="E4131">
            <v>1.44</v>
          </cell>
          <cell r="F4131">
            <v>11.15</v>
          </cell>
          <cell r="G4131">
            <v>16.059999999999999</v>
          </cell>
        </row>
        <row r="4132">
          <cell r="B4132" t="str">
            <v>SINAPI...02436</v>
          </cell>
          <cell r="C4132" t="str">
            <v xml:space="preserve">Eletricista </v>
          </cell>
          <cell r="D4132" t="str">
            <v>H</v>
          </cell>
          <cell r="E4132">
            <v>1.44</v>
          </cell>
          <cell r="F4132">
            <v>12.73</v>
          </cell>
          <cell r="G4132">
            <v>18.329999999999998</v>
          </cell>
        </row>
        <row r="4133">
          <cell r="B4133" t="str">
            <v>SINAPI...06113</v>
          </cell>
          <cell r="C4133" t="str">
            <v>|em processo de desativação| ajudante de eletricista</v>
          </cell>
          <cell r="D4133" t="str">
            <v>H</v>
          </cell>
          <cell r="E4133">
            <v>1.44</v>
          </cell>
          <cell r="F4133">
            <v>10.029999999999999</v>
          </cell>
          <cell r="G4133">
            <v>14.44</v>
          </cell>
        </row>
        <row r="4134">
          <cell r="B4134" t="str">
            <v>SIURB....51222</v>
          </cell>
          <cell r="C4134" t="str">
            <v>Quadro de distribuição de sobrepor c/ porta c/ barramento chapa metálica 150a - 24 disjuntores</v>
          </cell>
          <cell r="D4134" t="str">
            <v>UN</v>
          </cell>
          <cell r="E4134">
            <v>1</v>
          </cell>
          <cell r="F4134">
            <v>457.08</v>
          </cell>
          <cell r="G4134">
            <v>457.08</v>
          </cell>
        </row>
        <row r="4135">
          <cell r="A4135" t="str">
            <v>EDIF 09-05-12</v>
          </cell>
          <cell r="B4135">
            <v>0</v>
          </cell>
          <cell r="C4135" t="str">
            <v>QUADRO DE DISTRIBUIÇÃO EM CHAPA METÁLICA - PARA ATÉ 28 DISJUNTORES</v>
          </cell>
          <cell r="D4135" t="str">
            <v>UN</v>
          </cell>
          <cell r="F4135">
            <v>0</v>
          </cell>
          <cell r="G4135">
            <v>311.09999999999997</v>
          </cell>
        </row>
        <row r="4136">
          <cell r="B4136" t="str">
            <v>SINAPI...04750</v>
          </cell>
          <cell r="C4136" t="str">
            <v>Pedreiro</v>
          </cell>
          <cell r="D4136" t="str">
            <v>H</v>
          </cell>
          <cell r="E4136">
            <v>1.44</v>
          </cell>
          <cell r="F4136">
            <v>11.15</v>
          </cell>
          <cell r="G4136">
            <v>16.059999999999999</v>
          </cell>
        </row>
        <row r="4137">
          <cell r="B4137" t="str">
            <v>SINAPI...02436</v>
          </cell>
          <cell r="C4137" t="str">
            <v xml:space="preserve">Eletricista </v>
          </cell>
          <cell r="D4137" t="str">
            <v>H</v>
          </cell>
          <cell r="E4137">
            <v>1.44</v>
          </cell>
          <cell r="F4137">
            <v>12.73</v>
          </cell>
          <cell r="G4137">
            <v>18.329999999999998</v>
          </cell>
        </row>
        <row r="4138">
          <cell r="B4138" t="str">
            <v>SINAPI...06113</v>
          </cell>
          <cell r="C4138" t="str">
            <v>|em processo de desativação| ajudante de eletricista</v>
          </cell>
          <cell r="D4138" t="str">
            <v>H</v>
          </cell>
          <cell r="E4138">
            <v>1.44</v>
          </cell>
          <cell r="F4138">
            <v>10.029999999999999</v>
          </cell>
          <cell r="G4138">
            <v>14.44</v>
          </cell>
        </row>
        <row r="4139">
          <cell r="B4139" t="str">
            <v>SIURB....51228</v>
          </cell>
          <cell r="C4139" t="str">
            <v>Quadro de distribuição de sobrepor c/ porta c/ barramento chapa metálica 100a - 28 disjuntores</v>
          </cell>
          <cell r="D4139" t="str">
            <v>UN</v>
          </cell>
          <cell r="E4139">
            <v>1</v>
          </cell>
          <cell r="F4139">
            <v>262.27</v>
          </cell>
          <cell r="G4139">
            <v>262.27</v>
          </cell>
        </row>
        <row r="4140">
          <cell r="A4140" t="str">
            <v>EDIF 09-05-14</v>
          </cell>
          <cell r="B4140">
            <v>0</v>
          </cell>
          <cell r="C4140" t="str">
            <v>QUADRO DE DISTRIBUIÇÃO EM CHAPA METÁLICA - PARA ATÉ 34 DISJUNTORES</v>
          </cell>
          <cell r="D4140" t="str">
            <v>UN</v>
          </cell>
          <cell r="F4140">
            <v>0</v>
          </cell>
          <cell r="G4140">
            <v>563.40000000000009</v>
          </cell>
        </row>
        <row r="4141">
          <cell r="B4141" t="str">
            <v>SINAPI...04750</v>
          </cell>
          <cell r="C4141" t="str">
            <v>Pedreiro</v>
          </cell>
          <cell r="D4141" t="str">
            <v>H</v>
          </cell>
          <cell r="E4141">
            <v>1.44</v>
          </cell>
          <cell r="F4141">
            <v>11.15</v>
          </cell>
          <cell r="G4141">
            <v>16.059999999999999</v>
          </cell>
        </row>
        <row r="4142">
          <cell r="B4142" t="str">
            <v>SINAPI...02436</v>
          </cell>
          <cell r="C4142" t="str">
            <v xml:space="preserve">Eletricista </v>
          </cell>
          <cell r="D4142" t="str">
            <v>H</v>
          </cell>
          <cell r="E4142">
            <v>1.44</v>
          </cell>
          <cell r="F4142">
            <v>12.73</v>
          </cell>
          <cell r="G4142">
            <v>18.329999999999998</v>
          </cell>
        </row>
        <row r="4143">
          <cell r="B4143" t="str">
            <v>SINAPI...06113</v>
          </cell>
          <cell r="C4143" t="str">
            <v>|em processo de desativação| ajudante de eletricista</v>
          </cell>
          <cell r="D4143" t="str">
            <v>H</v>
          </cell>
          <cell r="E4143">
            <v>1.44</v>
          </cell>
          <cell r="F4143">
            <v>10.029999999999999</v>
          </cell>
          <cell r="G4143">
            <v>14.44</v>
          </cell>
        </row>
        <row r="4144">
          <cell r="B4144" t="str">
            <v>SIURB....51232</v>
          </cell>
          <cell r="C4144" t="str">
            <v>Quadro de distribuição de sobrepor c/ porta c/ barramento chapa metálica 150a - 34 disjuntores</v>
          </cell>
          <cell r="D4144" t="str">
            <v>UN</v>
          </cell>
          <cell r="E4144">
            <v>1</v>
          </cell>
          <cell r="F4144">
            <v>514.57000000000005</v>
          </cell>
          <cell r="G4144">
            <v>514.57000000000005</v>
          </cell>
        </row>
        <row r="4145">
          <cell r="A4145" t="str">
            <v>EDIF 09-05-17</v>
          </cell>
          <cell r="B4145">
            <v>0</v>
          </cell>
          <cell r="C4145" t="str">
            <v>QUADRO DE DISTRIBUIÇÃO EM CHAPA METÁLICA - PARA ATÉ 44 DISJUNTORES</v>
          </cell>
          <cell r="D4145" t="str">
            <v>UN</v>
          </cell>
          <cell r="F4145">
            <v>0</v>
          </cell>
          <cell r="G4145">
            <v>674.53000000000009</v>
          </cell>
        </row>
        <row r="4146">
          <cell r="B4146" t="str">
            <v>SINAPI...04750</v>
          </cell>
          <cell r="C4146" t="str">
            <v>Pedreiro</v>
          </cell>
          <cell r="D4146" t="str">
            <v>H</v>
          </cell>
          <cell r="E4146">
            <v>2</v>
          </cell>
          <cell r="F4146">
            <v>11.15</v>
          </cell>
          <cell r="G4146">
            <v>22.3</v>
          </cell>
        </row>
        <row r="4147">
          <cell r="B4147" t="str">
            <v>SINAPI...02436</v>
          </cell>
          <cell r="C4147" t="str">
            <v xml:space="preserve">Eletricista </v>
          </cell>
          <cell r="D4147" t="str">
            <v>H</v>
          </cell>
          <cell r="E4147">
            <v>2</v>
          </cell>
          <cell r="F4147">
            <v>12.73</v>
          </cell>
          <cell r="G4147">
            <v>25.46</v>
          </cell>
        </row>
        <row r="4148">
          <cell r="B4148" t="str">
            <v>SINAPI...06113</v>
          </cell>
          <cell r="C4148" t="str">
            <v>|em processo de desativação| ajudante de eletricista</v>
          </cell>
          <cell r="D4148" t="str">
            <v>H</v>
          </cell>
          <cell r="E4148">
            <v>2</v>
          </cell>
          <cell r="F4148">
            <v>10.029999999999999</v>
          </cell>
          <cell r="G4148">
            <v>20.059999999999999</v>
          </cell>
        </row>
        <row r="4149">
          <cell r="B4149" t="str">
            <v>SIURB....51239</v>
          </cell>
          <cell r="C4149" t="str">
            <v>Quadro de distribuição de sobrepor c/ porta c/ barramento chapa metálica 150a - 44 disjuntores</v>
          </cell>
          <cell r="D4149" t="str">
            <v>UN</v>
          </cell>
          <cell r="E4149">
            <v>1</v>
          </cell>
          <cell r="F4149">
            <v>606.71</v>
          </cell>
          <cell r="G4149">
            <v>606.71</v>
          </cell>
        </row>
        <row r="4150">
          <cell r="A4150" t="str">
            <v>EDIF 09-05-19</v>
          </cell>
          <cell r="B4150">
            <v>0</v>
          </cell>
          <cell r="C4150" t="str">
            <v>QUADRO DE DISTRIBUIÇÃO EM CHAPA METÁLICA - PARA ATÉ 70 DISJUNTORES</v>
          </cell>
          <cell r="D4150" t="str">
            <v>UN</v>
          </cell>
          <cell r="F4150">
            <v>0</v>
          </cell>
          <cell r="G4150">
            <v>1209.22</v>
          </cell>
        </row>
        <row r="4151">
          <cell r="B4151" t="str">
            <v>SINAPI...04750</v>
          </cell>
          <cell r="C4151" t="str">
            <v>Pedreiro</v>
          </cell>
          <cell r="D4151" t="str">
            <v>H</v>
          </cell>
          <cell r="E4151">
            <v>3</v>
          </cell>
          <cell r="F4151">
            <v>11.15</v>
          </cell>
          <cell r="G4151">
            <v>33.450000000000003</v>
          </cell>
        </row>
        <row r="4152">
          <cell r="B4152" t="str">
            <v>SINAPI...02436</v>
          </cell>
          <cell r="C4152" t="str">
            <v xml:space="preserve">Eletricista </v>
          </cell>
          <cell r="D4152" t="str">
            <v>H</v>
          </cell>
          <cell r="E4152">
            <v>3</v>
          </cell>
          <cell r="F4152">
            <v>12.73</v>
          </cell>
          <cell r="G4152">
            <v>38.19</v>
          </cell>
        </row>
        <row r="4153">
          <cell r="B4153" t="str">
            <v>SINAPI...06113</v>
          </cell>
          <cell r="C4153" t="str">
            <v>|em processo de desativação| ajudante de eletricista</v>
          </cell>
          <cell r="D4153" t="str">
            <v>H</v>
          </cell>
          <cell r="E4153">
            <v>3</v>
          </cell>
          <cell r="F4153">
            <v>10.029999999999999</v>
          </cell>
          <cell r="G4153">
            <v>30.09</v>
          </cell>
        </row>
        <row r="4154">
          <cell r="B4154" t="str">
            <v>SIURB....51241</v>
          </cell>
          <cell r="C4154" t="str">
            <v>Quadro de distribuição de sobrepor c/ porta c/ barramento chapa metálica 225a - 70 disjuntores</v>
          </cell>
          <cell r="D4154" t="str">
            <v>UN</v>
          </cell>
          <cell r="E4154">
            <v>1</v>
          </cell>
          <cell r="F4154">
            <v>1107.49</v>
          </cell>
          <cell r="G4154">
            <v>1107.49</v>
          </cell>
        </row>
        <row r="4155">
          <cell r="A4155" t="str">
            <v>EDIF 09-05-20</v>
          </cell>
          <cell r="B4155">
            <v>0</v>
          </cell>
          <cell r="C4155" t="str">
            <v>CAIXA DE PASSAGEM E LIGAÇÃO EM PVC OCTOGONAL FUNDO MOVEL 10X10CM, INCLUSIVE ESPELHO</v>
          </cell>
          <cell r="D4155" t="str">
            <v>UN</v>
          </cell>
          <cell r="F4155">
            <v>0</v>
          </cell>
          <cell r="G4155">
            <v>8.82</v>
          </cell>
        </row>
        <row r="4156">
          <cell r="B4156" t="str">
            <v>SINAPI...02436</v>
          </cell>
          <cell r="C4156" t="str">
            <v xml:space="preserve">Eletricista </v>
          </cell>
          <cell r="D4156" t="str">
            <v>H</v>
          </cell>
          <cell r="E4156">
            <v>0.4</v>
          </cell>
          <cell r="F4156">
            <v>12.73</v>
          </cell>
          <cell r="G4156">
            <v>5.09</v>
          </cell>
        </row>
        <row r="4157">
          <cell r="B4157" t="str">
            <v>SIURB....54811</v>
          </cell>
          <cell r="C4157" t="str">
            <v>Caixa de passagem e ligação em pvc octogonal fundo móvel 10 x10cm</v>
          </cell>
          <cell r="D4157" t="str">
            <v>UN</v>
          </cell>
          <cell r="E4157">
            <v>1</v>
          </cell>
          <cell r="F4157">
            <v>3.73</v>
          </cell>
          <cell r="G4157">
            <v>3.73</v>
          </cell>
        </row>
        <row r="4158">
          <cell r="A4158" t="str">
            <v>EDIF 09-05-21</v>
          </cell>
          <cell r="B4158">
            <v>0</v>
          </cell>
          <cell r="C4158" t="str">
            <v>CAIXA DE PASSAGEM E LIGAÇÃO EM PVC 7,5X7,5X5,0CM (3"X3"), INCLUSIVE ESPELHO</v>
          </cell>
          <cell r="D4158" t="str">
            <v>UN</v>
          </cell>
          <cell r="F4158">
            <v>0</v>
          </cell>
          <cell r="G4158">
            <v>9.7700000000000014</v>
          </cell>
        </row>
        <row r="4159">
          <cell r="B4159" t="str">
            <v>SINAPI...02436</v>
          </cell>
          <cell r="C4159" t="str">
            <v xml:space="preserve">Eletricista </v>
          </cell>
          <cell r="D4159" t="str">
            <v>H</v>
          </cell>
          <cell r="E4159">
            <v>0.35</v>
          </cell>
          <cell r="F4159">
            <v>12.73</v>
          </cell>
          <cell r="G4159">
            <v>4.46</v>
          </cell>
        </row>
        <row r="4160">
          <cell r="B4160" t="str">
            <v>SIURB....54810</v>
          </cell>
          <cell r="C4160" t="str">
            <v>Caixa de passagem e ligação em pvc 7,5 x 7,5 x 5,0cm (3"x3") sem placa</v>
          </cell>
          <cell r="D4160" t="str">
            <v>UN</v>
          </cell>
          <cell r="E4160">
            <v>1</v>
          </cell>
          <cell r="F4160">
            <v>3.59</v>
          </cell>
          <cell r="G4160">
            <v>3.59</v>
          </cell>
        </row>
        <row r="4161">
          <cell r="B4161" t="str">
            <v>SIURB....55212</v>
          </cell>
          <cell r="C4161" t="str">
            <v>Espelho plástico - 3"x3"</v>
          </cell>
          <cell r="D4161" t="str">
            <v>UN</v>
          </cell>
          <cell r="E4161">
            <v>1</v>
          </cell>
          <cell r="F4161">
            <v>1.72</v>
          </cell>
          <cell r="G4161">
            <v>1.72</v>
          </cell>
        </row>
        <row r="4162">
          <cell r="A4162" t="str">
            <v>EDIF 09-05-22</v>
          </cell>
          <cell r="B4162">
            <v>0</v>
          </cell>
          <cell r="C4162" t="str">
            <v>CAIXA DE PVC 10X5X5CM, INCLUSIVE ESPELHO</v>
          </cell>
          <cell r="D4162" t="str">
            <v>UN</v>
          </cell>
          <cell r="F4162">
            <v>0</v>
          </cell>
          <cell r="G4162">
            <v>7.17</v>
          </cell>
        </row>
        <row r="4163">
          <cell r="B4163" t="str">
            <v>SINAPI...02436</v>
          </cell>
          <cell r="C4163" t="str">
            <v xml:space="preserve">Eletricista </v>
          </cell>
          <cell r="D4163" t="str">
            <v>H</v>
          </cell>
          <cell r="E4163">
            <v>0.3</v>
          </cell>
          <cell r="F4163">
            <v>12.73</v>
          </cell>
          <cell r="G4163">
            <v>3.82</v>
          </cell>
        </row>
        <row r="4164">
          <cell r="B4164" t="str">
            <v>SIURB....54813</v>
          </cell>
          <cell r="C4164" t="str">
            <v>Caixa de pvc 10 x 5 x 5cm</v>
          </cell>
          <cell r="D4164" t="str">
            <v>UN</v>
          </cell>
          <cell r="E4164">
            <v>1</v>
          </cell>
          <cell r="F4164">
            <v>1.78</v>
          </cell>
          <cell r="G4164">
            <v>1.78</v>
          </cell>
        </row>
        <row r="4165">
          <cell r="B4165" t="str">
            <v>SIURB....55210</v>
          </cell>
          <cell r="C4165" t="str">
            <v>Espelho plástico - 4"x2"</v>
          </cell>
          <cell r="D4165" t="str">
            <v>UN</v>
          </cell>
          <cell r="E4165">
            <v>1</v>
          </cell>
          <cell r="F4165">
            <v>1.57</v>
          </cell>
          <cell r="G4165">
            <v>1.57</v>
          </cell>
        </row>
        <row r="4166">
          <cell r="A4166" t="str">
            <v>EDIF 09-05-23</v>
          </cell>
          <cell r="B4166">
            <v>0</v>
          </cell>
          <cell r="C4166" t="str">
            <v>CAIXA E PVC 10X10X5CM, INCLUSIVE ESPELHO</v>
          </cell>
          <cell r="D4166" t="str">
            <v>UN</v>
          </cell>
          <cell r="F4166">
            <v>0</v>
          </cell>
          <cell r="G4166">
            <v>11.61</v>
          </cell>
        </row>
        <row r="4167">
          <cell r="B4167" t="str">
            <v>SINAPI...02436</v>
          </cell>
          <cell r="C4167" t="str">
            <v xml:space="preserve">Eletricista </v>
          </cell>
          <cell r="D4167" t="str">
            <v>H</v>
          </cell>
          <cell r="E4167">
            <v>0.4</v>
          </cell>
          <cell r="F4167">
            <v>12.73</v>
          </cell>
          <cell r="G4167">
            <v>5.09</v>
          </cell>
        </row>
        <row r="4168">
          <cell r="B4168" t="str">
            <v>SINAPI...00844</v>
          </cell>
          <cell r="C4168" t="str">
            <v>Bucha e arruela aluminio fundido p/ eletroduto 75mm (3'')</v>
          </cell>
          <cell r="D4168" t="str">
            <v>CJ</v>
          </cell>
          <cell r="E4168">
            <v>1</v>
          </cell>
          <cell r="F4168">
            <v>2.38</v>
          </cell>
          <cell r="G4168">
            <v>2.38</v>
          </cell>
        </row>
        <row r="4169">
          <cell r="B4169" t="str">
            <v>SINAPI...07551</v>
          </cell>
          <cell r="C4169" t="str">
            <v>Espelho em pvc 4x4"</v>
          </cell>
          <cell r="D4169" t="str">
            <v>UN</v>
          </cell>
          <cell r="E4169">
            <v>1</v>
          </cell>
          <cell r="F4169">
            <v>4.1399999999999997</v>
          </cell>
          <cell r="G4169">
            <v>4.1399999999999997</v>
          </cell>
        </row>
        <row r="4170">
          <cell r="A4170" t="str">
            <v>EDIF 09-05-24</v>
          </cell>
          <cell r="B4170">
            <v>0</v>
          </cell>
          <cell r="C4170" t="str">
            <v>CAIXA DE PASSAGEM EM FERRO ESTAMPADO - 3"X3", INCLUSIVE ESPELHO</v>
          </cell>
          <cell r="D4170" t="str">
            <v>UN</v>
          </cell>
          <cell r="F4170">
            <v>0</v>
          </cell>
          <cell r="G4170">
            <v>8.51</v>
          </cell>
        </row>
        <row r="4171">
          <cell r="B4171" t="str">
            <v>SINAPI...02436</v>
          </cell>
          <cell r="C4171" t="str">
            <v xml:space="preserve">Eletricista </v>
          </cell>
          <cell r="D4171" t="str">
            <v>H</v>
          </cell>
          <cell r="E4171">
            <v>0.35</v>
          </cell>
          <cell r="F4171">
            <v>12.73</v>
          </cell>
          <cell r="G4171">
            <v>4.46</v>
          </cell>
        </row>
        <row r="4172">
          <cell r="B4172" t="str">
            <v>SIURB....54801</v>
          </cell>
          <cell r="C4172" t="str">
            <v>Caixa de ferro estampado - 3"x3"</v>
          </cell>
          <cell r="D4172" t="str">
            <v>UN</v>
          </cell>
          <cell r="E4172">
            <v>1</v>
          </cell>
          <cell r="F4172">
            <v>2.33</v>
          </cell>
          <cell r="G4172">
            <v>2.33</v>
          </cell>
        </row>
        <row r="4173">
          <cell r="B4173" t="str">
            <v>SIURB....55212</v>
          </cell>
          <cell r="C4173" t="str">
            <v>Espelho plástico - 3"x3"</v>
          </cell>
          <cell r="D4173" t="str">
            <v>UN</v>
          </cell>
          <cell r="E4173">
            <v>1</v>
          </cell>
          <cell r="F4173">
            <v>1.72</v>
          </cell>
          <cell r="G4173">
            <v>1.72</v>
          </cell>
        </row>
        <row r="4174">
          <cell r="A4174" t="str">
            <v>EDIF 09-05-25</v>
          </cell>
          <cell r="B4174">
            <v>0</v>
          </cell>
          <cell r="C4174" t="str">
            <v>CAIXA DE PASSAGEM EM FERRO ESTAMPADO - 4"X2", INCLUSIVE ESPELHO</v>
          </cell>
          <cell r="D4174" t="str">
            <v>UN</v>
          </cell>
          <cell r="F4174">
            <v>0</v>
          </cell>
          <cell r="G4174">
            <v>7.62</v>
          </cell>
        </row>
        <row r="4175">
          <cell r="B4175" t="str">
            <v>SINAPI...02436</v>
          </cell>
          <cell r="C4175" t="str">
            <v xml:space="preserve">Eletricista </v>
          </cell>
          <cell r="D4175" t="str">
            <v>H</v>
          </cell>
          <cell r="E4175">
            <v>0.3</v>
          </cell>
          <cell r="F4175">
            <v>12.73</v>
          </cell>
          <cell r="G4175">
            <v>3.82</v>
          </cell>
        </row>
        <row r="4176">
          <cell r="B4176" t="str">
            <v>SIURB....54803</v>
          </cell>
          <cell r="C4176" t="str">
            <v>Caixa de ferro estampado - 4"x2"</v>
          </cell>
          <cell r="D4176" t="str">
            <v>UN</v>
          </cell>
          <cell r="E4176">
            <v>1</v>
          </cell>
          <cell r="F4176">
            <v>2.23</v>
          </cell>
          <cell r="G4176">
            <v>2.23</v>
          </cell>
        </row>
        <row r="4177">
          <cell r="B4177" t="str">
            <v>SIURB....55210</v>
          </cell>
          <cell r="C4177" t="str">
            <v>Espelho plástico - 4"x2"</v>
          </cell>
          <cell r="D4177" t="str">
            <v>UN</v>
          </cell>
          <cell r="E4177">
            <v>1</v>
          </cell>
          <cell r="F4177">
            <v>1.57</v>
          </cell>
          <cell r="G4177">
            <v>1.57</v>
          </cell>
        </row>
        <row r="4178">
          <cell r="A4178" t="str">
            <v>EDIF 09-05-26</v>
          </cell>
          <cell r="B4178">
            <v>0</v>
          </cell>
          <cell r="C4178" t="str">
            <v>CAIXA DE PASSAGEM EM FERRO ESTAMPADO - 4"X4", INCLUSIVE ESPELHO</v>
          </cell>
          <cell r="D4178" t="str">
            <v>UN</v>
          </cell>
          <cell r="F4178">
            <v>0</v>
          </cell>
          <cell r="G4178">
            <v>13.25</v>
          </cell>
        </row>
        <row r="4179">
          <cell r="B4179" t="str">
            <v>SINAPI...02436</v>
          </cell>
          <cell r="C4179" t="str">
            <v xml:space="preserve">Eletricista </v>
          </cell>
          <cell r="D4179" t="str">
            <v>H</v>
          </cell>
          <cell r="E4179">
            <v>0.4</v>
          </cell>
          <cell r="F4179">
            <v>12.73</v>
          </cell>
          <cell r="G4179">
            <v>5.09</v>
          </cell>
        </row>
        <row r="4180">
          <cell r="B4180" t="str">
            <v>SIURB....54802</v>
          </cell>
          <cell r="C4180" t="str">
            <v>Caixa de ferro estampado - 4"x4"</v>
          </cell>
          <cell r="D4180" t="str">
            <v>UN</v>
          </cell>
          <cell r="E4180">
            <v>1</v>
          </cell>
          <cell r="F4180">
            <v>4.0199999999999996</v>
          </cell>
          <cell r="G4180">
            <v>4.0199999999999996</v>
          </cell>
        </row>
        <row r="4181">
          <cell r="B4181" t="str">
            <v>SINAPI...07551</v>
          </cell>
          <cell r="C4181" t="str">
            <v>Espelho em pvc 4x4"</v>
          </cell>
          <cell r="D4181" t="str">
            <v>UN</v>
          </cell>
          <cell r="E4181">
            <v>1</v>
          </cell>
          <cell r="F4181">
            <v>4.1399999999999997</v>
          </cell>
          <cell r="G4181">
            <v>4.1399999999999997</v>
          </cell>
        </row>
        <row r="4182">
          <cell r="A4182" t="str">
            <v>EDIF 09-05-27</v>
          </cell>
          <cell r="B4182">
            <v>0</v>
          </cell>
          <cell r="C4182" t="str">
            <v>CAIXA DE PASSAGEM EM FERRO ESTAMPADO COM FUNDO MÓVEL</v>
          </cell>
          <cell r="D4182" t="str">
            <v>UN</v>
          </cell>
          <cell r="F4182">
            <v>0</v>
          </cell>
          <cell r="G4182">
            <v>6.62</v>
          </cell>
        </row>
        <row r="4183">
          <cell r="B4183" t="str">
            <v>SINAPI...02436</v>
          </cell>
          <cell r="C4183" t="str">
            <v xml:space="preserve">Eletricista </v>
          </cell>
          <cell r="D4183" t="str">
            <v>H</v>
          </cell>
          <cell r="E4183">
            <v>0.4</v>
          </cell>
          <cell r="F4183">
            <v>12.73</v>
          </cell>
          <cell r="G4183">
            <v>5.09</v>
          </cell>
        </row>
        <row r="4184">
          <cell r="B4184" t="str">
            <v>SIURB....54804</v>
          </cell>
          <cell r="C4184" t="str">
            <v>Caixa de passagem em chapa de aço esmaltado n. 20 fundo móvel - 2"</v>
          </cell>
          <cell r="D4184" t="str">
            <v>UN</v>
          </cell>
          <cell r="E4184">
            <v>1</v>
          </cell>
          <cell r="F4184">
            <v>1.53</v>
          </cell>
          <cell r="G4184">
            <v>1.53</v>
          </cell>
        </row>
        <row r="4185">
          <cell r="A4185" t="str">
            <v>EDIF 09-05-28</v>
          </cell>
          <cell r="B4185">
            <v>0</v>
          </cell>
          <cell r="C4185" t="str">
            <v>CAIXA DE PASSAGEM TIPO CONDULETE - 1/2"</v>
          </cell>
          <cell r="D4185" t="str">
            <v>UN</v>
          </cell>
          <cell r="F4185">
            <v>0</v>
          </cell>
          <cell r="G4185">
            <v>11.32</v>
          </cell>
        </row>
        <row r="4186">
          <cell r="B4186" t="str">
            <v>SINAPI...02436</v>
          </cell>
          <cell r="C4186" t="str">
            <v xml:space="preserve">Eletricista </v>
          </cell>
          <cell r="D4186" t="str">
            <v>H</v>
          </cell>
          <cell r="E4186">
            <v>0.5</v>
          </cell>
          <cell r="F4186">
            <v>12.73</v>
          </cell>
          <cell r="G4186">
            <v>6.37</v>
          </cell>
        </row>
        <row r="4187">
          <cell r="B4187" t="str">
            <v>SINAPI...02558</v>
          </cell>
          <cell r="C4187" t="str">
            <v>Condulete de aluminio, tipo c, com tampa cega, para eletroduto roscavel de 1/2"</v>
          </cell>
          <cell r="D4187" t="str">
            <v>UN</v>
          </cell>
          <cell r="E4187">
            <v>1</v>
          </cell>
          <cell r="F4187">
            <v>4.95</v>
          </cell>
          <cell r="G4187">
            <v>4.95</v>
          </cell>
        </row>
        <row r="4188">
          <cell r="A4188" t="str">
            <v>EDIF 09-05-29</v>
          </cell>
          <cell r="B4188">
            <v>0</v>
          </cell>
          <cell r="C4188" t="str">
            <v>CAIXA DE PASSAGEM TIPO CONDULETE - 3/4"</v>
          </cell>
          <cell r="D4188" t="str">
            <v>UN</v>
          </cell>
          <cell r="F4188">
            <v>0</v>
          </cell>
          <cell r="G4188">
            <v>11.24</v>
          </cell>
        </row>
        <row r="4189">
          <cell r="B4189" t="str">
            <v>SINAPI...02436</v>
          </cell>
          <cell r="C4189" t="str">
            <v xml:space="preserve">Eletricista </v>
          </cell>
          <cell r="D4189" t="str">
            <v>H</v>
          </cell>
          <cell r="E4189">
            <v>0.5</v>
          </cell>
          <cell r="F4189">
            <v>12.73</v>
          </cell>
          <cell r="G4189">
            <v>6.37</v>
          </cell>
        </row>
        <row r="4190">
          <cell r="B4190" t="str">
            <v>SINAPI...02559</v>
          </cell>
          <cell r="C4190" t="str">
            <v>Condulete tipo "c" em liga aluminio p/ eletroduto roscado 3/4"</v>
          </cell>
          <cell r="D4190" t="str">
            <v>UN</v>
          </cell>
          <cell r="E4190">
            <v>1</v>
          </cell>
          <cell r="F4190">
            <v>4.87</v>
          </cell>
          <cell r="G4190">
            <v>4.87</v>
          </cell>
        </row>
        <row r="4191">
          <cell r="A4191" t="str">
            <v>EDIF 09-05-30</v>
          </cell>
          <cell r="B4191">
            <v>0</v>
          </cell>
          <cell r="C4191" t="str">
            <v>CAIXA DE PASSAGEM TIPO CONDULETE - 1"</v>
          </cell>
          <cell r="D4191" t="str">
            <v>UN</v>
          </cell>
          <cell r="F4191">
            <v>0</v>
          </cell>
          <cell r="G4191">
            <v>14.129999999999999</v>
          </cell>
        </row>
        <row r="4192">
          <cell r="B4192" t="str">
            <v>SINAPI...02436</v>
          </cell>
          <cell r="C4192" t="str">
            <v xml:space="preserve">Eletricista </v>
          </cell>
          <cell r="D4192" t="str">
            <v>H</v>
          </cell>
          <cell r="E4192">
            <v>0.5</v>
          </cell>
          <cell r="F4192">
            <v>12.73</v>
          </cell>
          <cell r="G4192">
            <v>6.37</v>
          </cell>
        </row>
        <row r="4193">
          <cell r="B4193" t="str">
            <v>SINAPI...02560</v>
          </cell>
          <cell r="C4193" t="str">
            <v>Condulete tipo "c" em liga aluminio p/ eletroduto roscado 1"</v>
          </cell>
          <cell r="D4193" t="str">
            <v>UN</v>
          </cell>
          <cell r="E4193">
            <v>1</v>
          </cell>
          <cell r="F4193">
            <v>7.76</v>
          </cell>
          <cell r="G4193">
            <v>7.76</v>
          </cell>
        </row>
        <row r="4194">
          <cell r="A4194" t="str">
            <v>EDIF 09-05-31</v>
          </cell>
          <cell r="B4194">
            <v>0</v>
          </cell>
          <cell r="C4194" t="str">
            <v>CAIXA DE PASSAGEM TIPO CONDULETE - 1 1/4"</v>
          </cell>
          <cell r="D4194" t="str">
            <v>UN</v>
          </cell>
          <cell r="F4194">
            <v>0</v>
          </cell>
          <cell r="G4194">
            <v>31.810000000000002</v>
          </cell>
        </row>
        <row r="4195">
          <cell r="B4195" t="str">
            <v>SINAPI...02436</v>
          </cell>
          <cell r="C4195" t="str">
            <v xml:space="preserve">Eletricista </v>
          </cell>
          <cell r="D4195" t="str">
            <v>H</v>
          </cell>
          <cell r="E4195">
            <v>0.5</v>
          </cell>
          <cell r="F4195">
            <v>12.73</v>
          </cell>
          <cell r="G4195">
            <v>6.37</v>
          </cell>
        </row>
        <row r="4196">
          <cell r="B4196" t="str">
            <v>SIURB....54865</v>
          </cell>
          <cell r="C4196" t="str">
            <v>Condulete de alumínio tipo c com tampa - 1 1/4"</v>
          </cell>
          <cell r="D4196" t="str">
            <v>UN</v>
          </cell>
          <cell r="E4196">
            <v>1</v>
          </cell>
          <cell r="F4196">
            <v>25.44</v>
          </cell>
          <cell r="G4196">
            <v>25.44</v>
          </cell>
        </row>
        <row r="4197">
          <cell r="A4197" t="str">
            <v>EDIF 09-05-32</v>
          </cell>
          <cell r="B4197">
            <v>0</v>
          </cell>
          <cell r="C4197" t="str">
            <v>CAIXA DE PASSAGEM TIPO CONDULETE - 1 1/2"</v>
          </cell>
          <cell r="D4197" t="str">
            <v>UN</v>
          </cell>
          <cell r="F4197">
            <v>0</v>
          </cell>
          <cell r="G4197">
            <v>40.659999999999997</v>
          </cell>
        </row>
        <row r="4198">
          <cell r="B4198" t="str">
            <v>SINAPI...02436</v>
          </cell>
          <cell r="C4198" t="str">
            <v xml:space="preserve">Eletricista </v>
          </cell>
          <cell r="D4198" t="str">
            <v>H</v>
          </cell>
          <cell r="E4198">
            <v>0.5</v>
          </cell>
          <cell r="F4198">
            <v>12.73</v>
          </cell>
          <cell r="G4198">
            <v>6.37</v>
          </cell>
        </row>
        <row r="4199">
          <cell r="B4199" t="str">
            <v>SIURB....54866</v>
          </cell>
          <cell r="C4199" t="str">
            <v>Condulete de alumínio tipo c com tampa - 1 1/2"</v>
          </cell>
          <cell r="D4199" t="str">
            <v>UN</v>
          </cell>
          <cell r="E4199">
            <v>1</v>
          </cell>
          <cell r="F4199">
            <v>34.29</v>
          </cell>
          <cell r="G4199">
            <v>34.29</v>
          </cell>
        </row>
        <row r="4200">
          <cell r="A4200" t="str">
            <v>EDIF 09-05-33</v>
          </cell>
          <cell r="B4200">
            <v>0</v>
          </cell>
          <cell r="C4200" t="str">
            <v>CAIXA DE PASSAGEM TIPO CONDULETE - 2"</v>
          </cell>
          <cell r="D4200" t="str">
            <v>UN</v>
          </cell>
          <cell r="F4200">
            <v>0</v>
          </cell>
          <cell r="G4200">
            <v>59.8</v>
          </cell>
        </row>
        <row r="4201">
          <cell r="B4201" t="str">
            <v>SINAPI...02436</v>
          </cell>
          <cell r="C4201" t="str">
            <v xml:space="preserve">Eletricista </v>
          </cell>
          <cell r="D4201" t="str">
            <v>H</v>
          </cell>
          <cell r="E4201">
            <v>0.5</v>
          </cell>
          <cell r="F4201">
            <v>12.73</v>
          </cell>
          <cell r="G4201">
            <v>6.37</v>
          </cell>
        </row>
        <row r="4202">
          <cell r="B4202" t="str">
            <v>SIURB....54867</v>
          </cell>
          <cell r="C4202" t="str">
            <v>Condulete de alumínio tipo c com tampa - 2"</v>
          </cell>
          <cell r="D4202" t="str">
            <v>UN</v>
          </cell>
          <cell r="E4202">
            <v>1</v>
          </cell>
          <cell r="F4202">
            <v>53.43</v>
          </cell>
          <cell r="G4202">
            <v>53.43</v>
          </cell>
        </row>
        <row r="4203">
          <cell r="A4203" t="str">
            <v>EDIF 09-05-34</v>
          </cell>
          <cell r="B4203">
            <v>0</v>
          </cell>
          <cell r="C4203" t="str">
            <v>CAIXA DE PASSAGEM TIPO CONDULETE - 2 1/2"</v>
          </cell>
          <cell r="D4203" t="str">
            <v>UN</v>
          </cell>
          <cell r="F4203">
            <v>0</v>
          </cell>
          <cell r="G4203">
            <v>102.62</v>
          </cell>
        </row>
        <row r="4204">
          <cell r="B4204" t="str">
            <v>SINAPI...02436</v>
          </cell>
          <cell r="C4204" t="str">
            <v xml:space="preserve">Eletricista </v>
          </cell>
          <cell r="D4204" t="str">
            <v>H</v>
          </cell>
          <cell r="E4204">
            <v>0.6</v>
          </cell>
          <cell r="F4204">
            <v>12.73</v>
          </cell>
          <cell r="G4204">
            <v>7.64</v>
          </cell>
        </row>
        <row r="4205">
          <cell r="B4205" t="str">
            <v>SIURB....54868</v>
          </cell>
          <cell r="C4205" t="str">
            <v>Condulete de alumínio tipo c com tampa - 2 1/2"</v>
          </cell>
          <cell r="D4205" t="str">
            <v>UN</v>
          </cell>
          <cell r="E4205">
            <v>1</v>
          </cell>
          <cell r="F4205">
            <v>94.98</v>
          </cell>
          <cell r="G4205">
            <v>94.98</v>
          </cell>
        </row>
        <row r="4206">
          <cell r="A4206" t="str">
            <v>EDIF 09-05-35</v>
          </cell>
          <cell r="B4206">
            <v>0</v>
          </cell>
          <cell r="C4206" t="str">
            <v>CAIXA DE PASSAGEM TIPO CONDULETE - 3"</v>
          </cell>
          <cell r="D4206" t="str">
            <v>UN</v>
          </cell>
          <cell r="F4206">
            <v>0</v>
          </cell>
          <cell r="G4206">
            <v>140.01</v>
          </cell>
        </row>
        <row r="4207">
          <cell r="B4207" t="str">
            <v>SINAPI...02436</v>
          </cell>
          <cell r="C4207" t="str">
            <v xml:space="preserve">Eletricista </v>
          </cell>
          <cell r="D4207" t="str">
            <v>H</v>
          </cell>
          <cell r="E4207">
            <v>0.7</v>
          </cell>
          <cell r="F4207">
            <v>12.73</v>
          </cell>
          <cell r="G4207">
            <v>8.91</v>
          </cell>
        </row>
        <row r="4208">
          <cell r="B4208" t="str">
            <v>SIURB....54869</v>
          </cell>
          <cell r="C4208" t="str">
            <v>Condulete de alumínio tipo c com tampa - 3"</v>
          </cell>
          <cell r="D4208" t="str">
            <v>UN</v>
          </cell>
          <cell r="E4208">
            <v>1</v>
          </cell>
          <cell r="F4208">
            <v>131.1</v>
          </cell>
          <cell r="G4208">
            <v>131.1</v>
          </cell>
        </row>
        <row r="4209">
          <cell r="A4209" t="str">
            <v>EDIF 09-05-37</v>
          </cell>
          <cell r="B4209">
            <v>0</v>
          </cell>
          <cell r="C4209" t="str">
            <v>CAIXA DE PASSAGEM TIPO CONDULETE - 4"</v>
          </cell>
          <cell r="D4209" t="str">
            <v>UN</v>
          </cell>
          <cell r="F4209">
            <v>0</v>
          </cell>
          <cell r="G4209">
            <v>111.72999999999999</v>
          </cell>
        </row>
        <row r="4210">
          <cell r="B4210" t="str">
            <v>SINAPI...02436</v>
          </cell>
          <cell r="C4210" t="str">
            <v xml:space="preserve">Eletricista </v>
          </cell>
          <cell r="D4210" t="str">
            <v>H</v>
          </cell>
          <cell r="E4210">
            <v>0.85</v>
          </cell>
          <cell r="F4210">
            <v>12.73</v>
          </cell>
          <cell r="G4210">
            <v>10.82</v>
          </cell>
        </row>
        <row r="4211">
          <cell r="B4211" t="str">
            <v>SINAPI...02592</v>
          </cell>
          <cell r="C4211" t="str">
            <v>Condulete tipo "c" em liga aluminio p/ eletroduto roscado 4"</v>
          </cell>
          <cell r="D4211" t="str">
            <v>UN</v>
          </cell>
          <cell r="E4211">
            <v>1</v>
          </cell>
          <cell r="F4211">
            <v>100.91</v>
          </cell>
          <cell r="G4211">
            <v>100.91</v>
          </cell>
        </row>
        <row r="4212">
          <cell r="A4212" t="str">
            <v>EDIF 09-05-38</v>
          </cell>
          <cell r="B4212">
            <v>0</v>
          </cell>
          <cell r="C4212" t="str">
            <v>CAIXA PVC - 4"X2" - PARA ELETRODUTO QUADRADO 16X16MM, INCLUSIVE ESPELHO</v>
          </cell>
          <cell r="D4212" t="str">
            <v>UN</v>
          </cell>
          <cell r="F4212">
            <v>0</v>
          </cell>
          <cell r="G4212">
            <v>13.98</v>
          </cell>
        </row>
        <row r="4213">
          <cell r="B4213" t="str">
            <v>SINAPI...02436</v>
          </cell>
          <cell r="C4213" t="str">
            <v xml:space="preserve">Eletricista </v>
          </cell>
          <cell r="D4213" t="str">
            <v>H</v>
          </cell>
          <cell r="E4213">
            <v>0.4</v>
          </cell>
          <cell r="F4213">
            <v>12.73</v>
          </cell>
          <cell r="G4213">
            <v>5.09</v>
          </cell>
        </row>
        <row r="4214">
          <cell r="B4214" t="str">
            <v>SIURB....54881</v>
          </cell>
          <cell r="C4214" t="str">
            <v>Condulete de pvc com tampa - 3/4"</v>
          </cell>
          <cell r="D4214" t="str">
            <v>UN</v>
          </cell>
          <cell r="E4214">
            <v>1</v>
          </cell>
          <cell r="F4214">
            <v>7.32</v>
          </cell>
          <cell r="G4214">
            <v>7.32</v>
          </cell>
        </row>
        <row r="4215">
          <cell r="B4215" t="str">
            <v>SIURB....55210</v>
          </cell>
          <cell r="C4215" t="str">
            <v>Espelho plástico - 4"x2"</v>
          </cell>
          <cell r="D4215" t="str">
            <v>UN</v>
          </cell>
          <cell r="E4215">
            <v>1</v>
          </cell>
          <cell r="F4215">
            <v>1.57</v>
          </cell>
          <cell r="G4215">
            <v>1.57</v>
          </cell>
        </row>
        <row r="4216">
          <cell r="A4216" t="str">
            <v>EDIF 09-05-39</v>
          </cell>
          <cell r="B4216">
            <v>0</v>
          </cell>
          <cell r="C4216" t="str">
            <v>CAIXA DE PASSAGEM EM CHAPA METÁLICA COM TAMPA PARAFUSADA - 10X10X8CM</v>
          </cell>
          <cell r="D4216" t="str">
            <v>UN</v>
          </cell>
          <cell r="F4216">
            <v>0</v>
          </cell>
          <cell r="G4216">
            <v>17.669999999999998</v>
          </cell>
        </row>
        <row r="4217">
          <cell r="B4217" t="str">
            <v>SINAPI...02436</v>
          </cell>
          <cell r="C4217" t="str">
            <v xml:space="preserve">Eletricista </v>
          </cell>
          <cell r="D4217" t="str">
            <v>H</v>
          </cell>
          <cell r="E4217">
            <v>0.6</v>
          </cell>
          <cell r="F4217">
            <v>12.73</v>
          </cell>
          <cell r="G4217">
            <v>7.64</v>
          </cell>
        </row>
        <row r="4218">
          <cell r="B4218" t="str">
            <v>SINAPI...06113</v>
          </cell>
          <cell r="C4218" t="str">
            <v>|em processo de desativação| ajudante de eletricista</v>
          </cell>
          <cell r="D4218" t="str">
            <v>H</v>
          </cell>
          <cell r="E4218">
            <v>0.3</v>
          </cell>
          <cell r="F4218">
            <v>10.029999999999999</v>
          </cell>
          <cell r="G4218">
            <v>3.01</v>
          </cell>
        </row>
        <row r="4219">
          <cell r="B4219" t="str">
            <v>SIURB....57847</v>
          </cell>
          <cell r="C4219" t="str">
            <v>Caixa de passagem em chapa metálica com tampa aparafusada  med. (10x10x8)cm</v>
          </cell>
          <cell r="D4219" t="str">
            <v>UN</v>
          </cell>
          <cell r="E4219">
            <v>1</v>
          </cell>
          <cell r="F4219">
            <v>7.02</v>
          </cell>
          <cell r="G4219">
            <v>7.02</v>
          </cell>
        </row>
        <row r="4220">
          <cell r="A4220" t="str">
            <v>EDIF 09-05-40</v>
          </cell>
          <cell r="B4220">
            <v>0</v>
          </cell>
          <cell r="C4220" t="str">
            <v>CAIXA DE PASSAGEM EM CHAPA METÁLICA COM TAMPA PARAFUSADA - 20X20X10CM</v>
          </cell>
          <cell r="D4220" t="str">
            <v>UN</v>
          </cell>
          <cell r="F4220">
            <v>0</v>
          </cell>
          <cell r="G4220">
            <v>31.36</v>
          </cell>
        </row>
        <row r="4221">
          <cell r="B4221" t="str">
            <v>SINAPI...02436</v>
          </cell>
          <cell r="C4221" t="str">
            <v xml:space="preserve">Eletricista </v>
          </cell>
          <cell r="D4221" t="str">
            <v>H</v>
          </cell>
          <cell r="E4221">
            <v>0.9</v>
          </cell>
          <cell r="F4221">
            <v>12.73</v>
          </cell>
          <cell r="G4221">
            <v>11.46</v>
          </cell>
        </row>
        <row r="4222">
          <cell r="B4222" t="str">
            <v>SINAPI...06113</v>
          </cell>
          <cell r="C4222" t="str">
            <v>|em processo de desativação| ajudante de eletricista</v>
          </cell>
          <cell r="D4222" t="str">
            <v>H</v>
          </cell>
          <cell r="E4222">
            <v>0.45</v>
          </cell>
          <cell r="F4222">
            <v>10.029999999999999</v>
          </cell>
          <cell r="G4222">
            <v>4.51</v>
          </cell>
        </row>
        <row r="4223">
          <cell r="B4223" t="str">
            <v>SIURB....54840</v>
          </cell>
          <cell r="C4223" t="str">
            <v>Caixa de pas. tamp. paraf. - 20x20x10cm</v>
          </cell>
          <cell r="D4223" t="str">
            <v>UN</v>
          </cell>
          <cell r="E4223">
            <v>1</v>
          </cell>
          <cell r="F4223">
            <v>15.39</v>
          </cell>
          <cell r="G4223">
            <v>15.39</v>
          </cell>
        </row>
        <row r="4224">
          <cell r="A4224" t="str">
            <v>EDIF 09-05-41</v>
          </cell>
          <cell r="B4224">
            <v>0</v>
          </cell>
          <cell r="C4224" t="str">
            <v>CAIXA DE PASSAGEM EM CHAPA METÁLICA COM TAMPA PARAFUSADA - 30X30X12CM</v>
          </cell>
          <cell r="D4224" t="str">
            <v>UN</v>
          </cell>
          <cell r="F4224">
            <v>0</v>
          </cell>
          <cell r="G4224">
            <v>55.169999999999995</v>
          </cell>
        </row>
        <row r="4225">
          <cell r="B4225" t="str">
            <v>SINAPI...02436</v>
          </cell>
          <cell r="C4225" t="str">
            <v xml:space="preserve">Eletricista </v>
          </cell>
          <cell r="D4225" t="str">
            <v>H</v>
          </cell>
          <cell r="E4225">
            <v>1.2</v>
          </cell>
          <cell r="F4225">
            <v>12.73</v>
          </cell>
          <cell r="G4225">
            <v>15.28</v>
          </cell>
        </row>
        <row r="4226">
          <cell r="B4226" t="str">
            <v>SINAPI...06113</v>
          </cell>
          <cell r="C4226" t="str">
            <v>|em processo de desativação| ajudante de eletricista</v>
          </cell>
          <cell r="D4226" t="str">
            <v>H</v>
          </cell>
          <cell r="E4226">
            <v>0.6</v>
          </cell>
          <cell r="F4226">
            <v>10.029999999999999</v>
          </cell>
          <cell r="G4226">
            <v>6.02</v>
          </cell>
        </row>
        <row r="4227">
          <cell r="B4227" t="str">
            <v>SIURB....54842</v>
          </cell>
          <cell r="C4227" t="str">
            <v>Caixa de passagem em chapa de aço de sobrepor com tampa aparafusada - med. (30x30x12)cm</v>
          </cell>
          <cell r="D4227" t="str">
            <v>UN</v>
          </cell>
          <cell r="E4227">
            <v>1</v>
          </cell>
          <cell r="F4227">
            <v>33.869999999999997</v>
          </cell>
          <cell r="G4227">
            <v>33.869999999999997</v>
          </cell>
        </row>
        <row r="4228">
          <cell r="A4228" t="str">
            <v>EDIF 09-05-42</v>
          </cell>
          <cell r="B4228">
            <v>0</v>
          </cell>
          <cell r="C4228" t="str">
            <v>CAIXA DE PASSAGEM EM CHAPA METÁLICA COM TAMPA PARAFUSADA - 40X40X15CM</v>
          </cell>
          <cell r="D4228" t="str">
            <v>UN</v>
          </cell>
          <cell r="F4228">
            <v>0</v>
          </cell>
          <cell r="G4228">
            <v>78.37</v>
          </cell>
        </row>
        <row r="4229">
          <cell r="B4229" t="str">
            <v>SINAPI...02436</v>
          </cell>
          <cell r="C4229" t="str">
            <v xml:space="preserve">Eletricista </v>
          </cell>
          <cell r="D4229" t="str">
            <v>H</v>
          </cell>
          <cell r="E4229">
            <v>1.5</v>
          </cell>
          <cell r="F4229">
            <v>12.73</v>
          </cell>
          <cell r="G4229">
            <v>19.100000000000001</v>
          </cell>
        </row>
        <row r="4230">
          <cell r="B4230" t="str">
            <v>SINAPI...06113</v>
          </cell>
          <cell r="C4230" t="str">
            <v>|em processo de desativação| ajudante de eletricista</v>
          </cell>
          <cell r="D4230" t="str">
            <v>H</v>
          </cell>
          <cell r="E4230">
            <v>0.75</v>
          </cell>
          <cell r="F4230">
            <v>10.029999999999999</v>
          </cell>
          <cell r="G4230">
            <v>7.52</v>
          </cell>
        </row>
        <row r="4231">
          <cell r="B4231" t="str">
            <v>SIURB....54844</v>
          </cell>
          <cell r="C4231" t="str">
            <v>Caixa de passagem em chapa de aço de sobrepor com tampa aparafusada - med. (40x40x15)cm</v>
          </cell>
          <cell r="D4231" t="str">
            <v>UN</v>
          </cell>
          <cell r="E4231">
            <v>1</v>
          </cell>
          <cell r="F4231">
            <v>51.75</v>
          </cell>
          <cell r="G4231">
            <v>51.75</v>
          </cell>
        </row>
        <row r="4232">
          <cell r="A4232" t="str">
            <v>EDIF 09-05-43</v>
          </cell>
          <cell r="B4232">
            <v>0</v>
          </cell>
          <cell r="C4232" t="str">
            <v>CAIXA DE PASSAGEM EM ALUMÍNIO COM TAMPA E VEDAÇÃO 20X20CM</v>
          </cell>
          <cell r="D4232" t="str">
            <v>UN</v>
          </cell>
          <cell r="F4232">
            <v>0</v>
          </cell>
          <cell r="G4232">
            <v>63.89</v>
          </cell>
        </row>
        <row r="4233">
          <cell r="B4233" t="str">
            <v>SINAPI...02436</v>
          </cell>
          <cell r="C4233" t="str">
            <v xml:space="preserve">Eletricista </v>
          </cell>
          <cell r="D4233" t="str">
            <v>H</v>
          </cell>
          <cell r="E4233">
            <v>0.9</v>
          </cell>
          <cell r="F4233">
            <v>12.73</v>
          </cell>
          <cell r="G4233">
            <v>11.46</v>
          </cell>
        </row>
        <row r="4234">
          <cell r="B4234" t="str">
            <v>SINAPI...06113</v>
          </cell>
          <cell r="C4234" t="str">
            <v>|em processo de desativação| ajudante de eletricista</v>
          </cell>
          <cell r="D4234" t="str">
            <v>H</v>
          </cell>
          <cell r="E4234">
            <v>0.45</v>
          </cell>
          <cell r="F4234">
            <v>10.029999999999999</v>
          </cell>
          <cell r="G4234">
            <v>4.51</v>
          </cell>
        </row>
        <row r="4235">
          <cell r="B4235" t="str">
            <v>SIURB....54845</v>
          </cell>
          <cell r="C4235" t="str">
            <v>Caixa de passagem em alumínio com tampa e vedação 20x20cm</v>
          </cell>
          <cell r="D4235" t="str">
            <v>UN</v>
          </cell>
          <cell r="E4235">
            <v>1</v>
          </cell>
          <cell r="F4235">
            <v>47.92</v>
          </cell>
          <cell r="G4235">
            <v>47.92</v>
          </cell>
        </row>
        <row r="4236">
          <cell r="A4236" t="str">
            <v>EDIF 09-05-44</v>
          </cell>
          <cell r="B4236">
            <v>0</v>
          </cell>
          <cell r="C4236" t="str">
            <v>CAIXA DE PASSAGEM EM ALUMÍNIO COM TAMPA E VEDAÇÃO 30X30CM</v>
          </cell>
          <cell r="D4236" t="str">
            <v>UN</v>
          </cell>
          <cell r="F4236">
            <v>0</v>
          </cell>
          <cell r="G4236">
            <v>176.07999999999998</v>
          </cell>
        </row>
        <row r="4237">
          <cell r="B4237" t="str">
            <v>SINAPI...02436</v>
          </cell>
          <cell r="C4237" t="str">
            <v xml:space="preserve">Eletricista </v>
          </cell>
          <cell r="D4237" t="str">
            <v>H</v>
          </cell>
          <cell r="E4237">
            <v>1.2</v>
          </cell>
          <cell r="F4237">
            <v>12.73</v>
          </cell>
          <cell r="G4237">
            <v>15.28</v>
          </cell>
        </row>
        <row r="4238">
          <cell r="B4238" t="str">
            <v>SINAPI...06113</v>
          </cell>
          <cell r="C4238" t="str">
            <v>|em processo de desativação| ajudante de eletricista</v>
          </cell>
          <cell r="D4238" t="str">
            <v>H</v>
          </cell>
          <cell r="E4238">
            <v>0.6</v>
          </cell>
          <cell r="F4238">
            <v>10.029999999999999</v>
          </cell>
          <cell r="G4238">
            <v>6.02</v>
          </cell>
        </row>
        <row r="4239">
          <cell r="B4239" t="str">
            <v>SIURB....54846</v>
          </cell>
          <cell r="C4239" t="str">
            <v>Caixa de passagem em alumínio com tampa e vedação 30x30cm</v>
          </cell>
          <cell r="D4239" t="str">
            <v>UN</v>
          </cell>
          <cell r="E4239">
            <v>1</v>
          </cell>
          <cell r="F4239">
            <v>154.78</v>
          </cell>
          <cell r="G4239">
            <v>154.78</v>
          </cell>
        </row>
        <row r="4240">
          <cell r="A4240" t="str">
            <v>EDIF 09-05-45</v>
          </cell>
          <cell r="B4240">
            <v>0</v>
          </cell>
          <cell r="C4240" t="str">
            <v>CAIXA DE PASSAGEM EM ALUMÍNIO COM TAMPA E VEDAÇÃO 40X40CM</v>
          </cell>
          <cell r="D4240" t="str">
            <v>UN</v>
          </cell>
          <cell r="F4240">
            <v>0</v>
          </cell>
          <cell r="G4240">
            <v>269.36</v>
          </cell>
        </row>
        <row r="4241">
          <cell r="B4241" t="str">
            <v>SINAPI...02436</v>
          </cell>
          <cell r="C4241" t="str">
            <v xml:space="preserve">Eletricista </v>
          </cell>
          <cell r="D4241" t="str">
            <v>H</v>
          </cell>
          <cell r="E4241">
            <v>1.5</v>
          </cell>
          <cell r="F4241">
            <v>12.73</v>
          </cell>
          <cell r="G4241">
            <v>19.100000000000001</v>
          </cell>
        </row>
        <row r="4242">
          <cell r="B4242" t="str">
            <v>SINAPI...06113</v>
          </cell>
          <cell r="C4242" t="str">
            <v>|em processo de desativação| ajudante de eletricista</v>
          </cell>
          <cell r="D4242" t="str">
            <v>H</v>
          </cell>
          <cell r="E4242">
            <v>0.75</v>
          </cell>
          <cell r="F4242">
            <v>10.029999999999999</v>
          </cell>
          <cell r="G4242">
            <v>7.52</v>
          </cell>
        </row>
        <row r="4243">
          <cell r="B4243" t="str">
            <v>SIURB....54847</v>
          </cell>
          <cell r="C4243" t="str">
            <v>Caixa de passagem em alumínio com tampa e vedação 40x40cm</v>
          </cell>
          <cell r="D4243" t="str">
            <v>UN</v>
          </cell>
          <cell r="E4243">
            <v>1</v>
          </cell>
          <cell r="F4243">
            <v>242.74</v>
          </cell>
          <cell r="G4243">
            <v>242.74</v>
          </cell>
        </row>
        <row r="4244">
          <cell r="A4244" t="str">
            <v>EDIF 09-05-50</v>
          </cell>
          <cell r="B4244">
            <v>0</v>
          </cell>
          <cell r="C4244" t="str">
            <v>CAIXA DE PASSAGEM EM CHAPA METÁLICA COM PORTA E FECHADURA - 40X40X15CM - USO PARA TELEFONIA</v>
          </cell>
          <cell r="D4244" t="str">
            <v>UN</v>
          </cell>
          <cell r="F4244">
            <v>0</v>
          </cell>
          <cell r="G4244">
            <v>115.76</v>
          </cell>
        </row>
        <row r="4245">
          <cell r="B4245" t="str">
            <v>SINAPI...02436</v>
          </cell>
          <cell r="C4245" t="str">
            <v xml:space="preserve">Eletricista </v>
          </cell>
          <cell r="D4245" t="str">
            <v>H</v>
          </cell>
          <cell r="E4245">
            <v>1.5</v>
          </cell>
          <cell r="F4245">
            <v>12.73</v>
          </cell>
          <cell r="G4245">
            <v>19.100000000000001</v>
          </cell>
        </row>
        <row r="4246">
          <cell r="B4246" t="str">
            <v>SINAPI...06113</v>
          </cell>
          <cell r="C4246" t="str">
            <v>|em processo de desativação| ajudante de eletricista</v>
          </cell>
          <cell r="D4246" t="str">
            <v>H</v>
          </cell>
          <cell r="E4246">
            <v>0.75</v>
          </cell>
          <cell r="F4246">
            <v>10.029999999999999</v>
          </cell>
          <cell r="G4246">
            <v>7.52</v>
          </cell>
        </row>
        <row r="4247">
          <cell r="B4247" t="str">
            <v>SIURB....54824</v>
          </cell>
          <cell r="C4247" t="str">
            <v>Caixa de passagem em chapa metálica de sobrepor com porta e fechadura -40x40x15cm- uso para telefonia, padrão telebras</v>
          </cell>
          <cell r="D4247" t="str">
            <v>UN</v>
          </cell>
          <cell r="E4247">
            <v>1</v>
          </cell>
          <cell r="F4247">
            <v>89.14</v>
          </cell>
          <cell r="G4247">
            <v>89.14</v>
          </cell>
        </row>
        <row r="4248">
          <cell r="A4248" t="str">
            <v>EDIF 09-05-51</v>
          </cell>
          <cell r="B4248">
            <v>0</v>
          </cell>
          <cell r="C4248" t="str">
            <v>CAIXA DE PASSAGEM EM CHAPA METÁLICA COM PORTA E FECHADURA - 50X50X15CM - USO PARA TELEFONIA</v>
          </cell>
          <cell r="D4248" t="str">
            <v>UN</v>
          </cell>
          <cell r="F4248">
            <v>0</v>
          </cell>
          <cell r="G4248">
            <v>165.81</v>
          </cell>
        </row>
        <row r="4249">
          <cell r="B4249" t="str">
            <v>SINAPI...02436</v>
          </cell>
          <cell r="C4249" t="str">
            <v xml:space="preserve">Eletricista </v>
          </cell>
          <cell r="D4249" t="str">
            <v>H</v>
          </cell>
          <cell r="E4249">
            <v>2</v>
          </cell>
          <cell r="F4249">
            <v>12.73</v>
          </cell>
          <cell r="G4249">
            <v>25.46</v>
          </cell>
        </row>
        <row r="4250">
          <cell r="B4250" t="str">
            <v>SINAPI...06113</v>
          </cell>
          <cell r="C4250" t="str">
            <v>|em processo de desativação| ajudante de eletricista</v>
          </cell>
          <cell r="D4250" t="str">
            <v>H</v>
          </cell>
          <cell r="E4250">
            <v>1</v>
          </cell>
          <cell r="F4250">
            <v>10.029999999999999</v>
          </cell>
          <cell r="G4250">
            <v>10.029999999999999</v>
          </cell>
        </row>
        <row r="4251">
          <cell r="B4251" t="str">
            <v>SIURB....54826</v>
          </cell>
          <cell r="C4251" t="str">
            <v>Caixa de passagem em chapa metálica de sobrepor c/ porta e fechadura - 50x50x15cm - uso p/ telefonia, padrão telebras</v>
          </cell>
          <cell r="D4251" t="str">
            <v>UN</v>
          </cell>
          <cell r="E4251">
            <v>1</v>
          </cell>
          <cell r="F4251">
            <v>130.32</v>
          </cell>
          <cell r="G4251">
            <v>130.32</v>
          </cell>
        </row>
        <row r="4252">
          <cell r="A4252" t="str">
            <v>EDIF 09-05-55</v>
          </cell>
          <cell r="B4252">
            <v>0</v>
          </cell>
          <cell r="C4252" t="str">
            <v>CAIXA DE PASSAGEM EM ALVENARIA - ESCAVAÇÃO E APILOAMENTO</v>
          </cell>
          <cell r="D4252" t="str">
            <v>M3</v>
          </cell>
          <cell r="F4252">
            <v>0</v>
          </cell>
          <cell r="G4252">
            <v>24.73</v>
          </cell>
        </row>
        <row r="4253">
          <cell r="B4253" t="str">
            <v>SINAPI...06111</v>
          </cell>
          <cell r="C4253" t="str">
            <v>Servente</v>
          </cell>
          <cell r="D4253" t="str">
            <v>H</v>
          </cell>
          <cell r="E4253">
            <v>2.7</v>
          </cell>
          <cell r="F4253">
            <v>9.16</v>
          </cell>
          <cell r="G4253">
            <v>24.73</v>
          </cell>
        </row>
        <row r="4254">
          <cell r="A4254" t="str">
            <v>EDIF 09-05-56</v>
          </cell>
          <cell r="B4254">
            <v>0</v>
          </cell>
          <cell r="C4254" t="str">
            <v>CAIXA DE PASSAGEM EM ALVENARIA - LASTRO DE BRITA (FUNDO)</v>
          </cell>
          <cell r="D4254" t="str">
            <v>M3</v>
          </cell>
          <cell r="F4254">
            <v>0</v>
          </cell>
          <cell r="G4254">
            <v>98.84</v>
          </cell>
        </row>
        <row r="4255">
          <cell r="B4255" t="str">
            <v>SINAPI...06111</v>
          </cell>
          <cell r="C4255" t="str">
            <v>Servente</v>
          </cell>
          <cell r="D4255" t="str">
            <v>H</v>
          </cell>
          <cell r="E4255">
            <v>3</v>
          </cell>
          <cell r="F4255">
            <v>9.16</v>
          </cell>
          <cell r="G4255">
            <v>27.48</v>
          </cell>
        </row>
        <row r="4256">
          <cell r="B4256" t="str">
            <v>SIURB....10543</v>
          </cell>
          <cell r="C4256" t="str">
            <v>Pedra britada número 2</v>
          </cell>
          <cell r="D4256" t="str">
            <v>M3</v>
          </cell>
          <cell r="E4256">
            <v>1.1000000000000001</v>
          </cell>
          <cell r="F4256">
            <v>64.87</v>
          </cell>
          <cell r="G4256">
            <v>71.36</v>
          </cell>
        </row>
        <row r="4257">
          <cell r="A4257" t="str">
            <v>EDIF 09-05-57</v>
          </cell>
          <cell r="B4257">
            <v>0</v>
          </cell>
          <cell r="C4257" t="str">
            <v>CAIXA DE PASSAGEM EM ALVENARIA - LASTRO DE CONCRETO (FUNDO)</v>
          </cell>
          <cell r="D4257" t="str">
            <v>M3</v>
          </cell>
          <cell r="F4257">
            <v>0</v>
          </cell>
          <cell r="G4257">
            <v>257.88</v>
          </cell>
        </row>
        <row r="4258">
          <cell r="B4258" t="str">
            <v>AUX 10604</v>
          </cell>
          <cell r="C4258" t="str">
            <v>CONCRETO FCK=10MPA C/ BRITA 2</v>
          </cell>
          <cell r="D4258" t="str">
            <v>M3</v>
          </cell>
          <cell r="E4258">
            <v>1.05</v>
          </cell>
          <cell r="F4258">
            <v>172.02</v>
          </cell>
          <cell r="G4258">
            <v>180.62</v>
          </cell>
        </row>
        <row r="4259">
          <cell r="B4259" t="str">
            <v>SINAPI...04750</v>
          </cell>
          <cell r="C4259" t="str">
            <v>Pedreiro</v>
          </cell>
          <cell r="D4259" t="str">
            <v>H</v>
          </cell>
          <cell r="E4259">
            <v>2</v>
          </cell>
          <cell r="F4259">
            <v>11.15</v>
          </cell>
          <cell r="G4259">
            <v>22.3</v>
          </cell>
        </row>
        <row r="4260">
          <cell r="B4260" t="str">
            <v>SINAPI...06111</v>
          </cell>
          <cell r="C4260" t="str">
            <v>Servente</v>
          </cell>
          <cell r="D4260" t="str">
            <v>H</v>
          </cell>
          <cell r="E4260">
            <v>6</v>
          </cell>
          <cell r="F4260">
            <v>9.16</v>
          </cell>
          <cell r="G4260">
            <v>54.96</v>
          </cell>
        </row>
        <row r="4261">
          <cell r="A4261" t="str">
            <v>EDIF 09-05-58</v>
          </cell>
          <cell r="B4261">
            <v>0</v>
          </cell>
          <cell r="C4261" t="str">
            <v>CAIXA DE PASSAGEM EM ALVENARIA - PAREDE DE 1/2 TIJOLO, REVESTIDA</v>
          </cell>
          <cell r="D4261" t="str">
            <v>M2</v>
          </cell>
          <cell r="F4261">
            <v>0</v>
          </cell>
          <cell r="G4261">
            <v>131.61999999999998</v>
          </cell>
        </row>
        <row r="4262">
          <cell r="B4262" t="str">
            <v>AUX 10636</v>
          </cell>
          <cell r="C4262" t="str">
            <v>ARGAMASSA DE CIMENTO COM AREIA GROSSA 1:6</v>
          </cell>
          <cell r="D4262" t="str">
            <v>M3</v>
          </cell>
          <cell r="E4262">
            <v>1.89E-2</v>
          </cell>
          <cell r="F4262">
            <v>274.16999999999996</v>
          </cell>
          <cell r="G4262">
            <v>5.18</v>
          </cell>
        </row>
        <row r="4263">
          <cell r="B4263" t="str">
            <v>AUX 10648</v>
          </cell>
          <cell r="C4263" t="str">
            <v>ARGAMASSA MISTA COM AREIA GROSSA 1:2:8</v>
          </cell>
          <cell r="D4263" t="str">
            <v>M3</v>
          </cell>
          <cell r="E4263">
            <v>4.7300000000000002E-2</v>
          </cell>
          <cell r="F4263">
            <v>325.61</v>
          </cell>
          <cell r="G4263">
            <v>15.4</v>
          </cell>
        </row>
        <row r="4264">
          <cell r="B4264" t="str">
            <v>SINAPI...04750</v>
          </cell>
          <cell r="C4264" t="str">
            <v>Pedreiro</v>
          </cell>
          <cell r="D4264" t="str">
            <v>H</v>
          </cell>
          <cell r="E4264">
            <v>4.03</v>
          </cell>
          <cell r="F4264">
            <v>11.15</v>
          </cell>
          <cell r="G4264">
            <v>44.93</v>
          </cell>
        </row>
        <row r="4265">
          <cell r="B4265" t="str">
            <v>SINAPI...06111</v>
          </cell>
          <cell r="C4265" t="str">
            <v>Servente</v>
          </cell>
          <cell r="D4265" t="str">
            <v>H</v>
          </cell>
          <cell r="E4265">
            <v>3.0611000000000002</v>
          </cell>
          <cell r="F4265">
            <v>9.16</v>
          </cell>
          <cell r="G4265">
            <v>28.04</v>
          </cell>
        </row>
        <row r="4266">
          <cell r="B4266" t="str">
            <v>SINAPI...07258</v>
          </cell>
          <cell r="C4266" t="str">
            <v xml:space="preserve">Tijolo ceramico macico 5 x 10 x 20cm </v>
          </cell>
          <cell r="D4266" t="str">
            <v>UN</v>
          </cell>
          <cell r="E4266">
            <v>84</v>
          </cell>
          <cell r="F4266">
            <v>0.35</v>
          </cell>
          <cell r="G4266">
            <v>29.4</v>
          </cell>
        </row>
        <row r="4267">
          <cell r="B4267" t="str">
            <v>SIURB....14022</v>
          </cell>
          <cell r="C4267" t="str">
            <v>Primer hidrofugante a base de silano siloxano</v>
          </cell>
          <cell r="D4267" t="str">
            <v>KG</v>
          </cell>
          <cell r="E4267">
            <v>0.27</v>
          </cell>
          <cell r="F4267">
            <v>17.27</v>
          </cell>
          <cell r="G4267">
            <v>4.66</v>
          </cell>
        </row>
        <row r="4268">
          <cell r="B4268" t="str">
            <v>SINAPI...07313</v>
          </cell>
          <cell r="C4268" t="str">
            <v>Tinta asfaltica para concreto e alvenaria</v>
          </cell>
          <cell r="D4268" t="str">
            <v>L</v>
          </cell>
          <cell r="E4268">
            <v>0.5</v>
          </cell>
          <cell r="F4268">
            <v>8.02</v>
          </cell>
          <cell r="G4268">
            <v>4.01</v>
          </cell>
        </row>
        <row r="4269">
          <cell r="A4269" t="str">
            <v>EDIF 09-05-59</v>
          </cell>
          <cell r="B4269">
            <v>0</v>
          </cell>
          <cell r="C4269" t="str">
            <v>CAIXA DE PASSAGEM EM ALVENARIA - PAREDE DE 1 TIJOLO, REVESTIDA</v>
          </cell>
          <cell r="D4269" t="str">
            <v>M2</v>
          </cell>
          <cell r="F4269">
            <v>0</v>
          </cell>
          <cell r="G4269">
            <v>187.03</v>
          </cell>
        </row>
        <row r="4270">
          <cell r="B4270" t="str">
            <v>AUX 10636</v>
          </cell>
          <cell r="C4270" t="str">
            <v>ARGAMASSA DE CIMENTO COM AREIA GROSSA 1:6</v>
          </cell>
          <cell r="D4270" t="str">
            <v>M3</v>
          </cell>
          <cell r="E4270">
            <v>1.54E-2</v>
          </cell>
          <cell r="F4270">
            <v>274.16999999999996</v>
          </cell>
          <cell r="G4270">
            <v>4.22</v>
          </cell>
        </row>
        <row r="4271">
          <cell r="B4271" t="str">
            <v>AUX 10648</v>
          </cell>
          <cell r="C4271" t="str">
            <v>ARGAMASSA MISTA COM AREIA GROSSA 1:2:8</v>
          </cell>
          <cell r="D4271" t="str">
            <v>M3</v>
          </cell>
          <cell r="E4271">
            <v>6.5000000000000002E-2</v>
          </cell>
          <cell r="F4271">
            <v>325.61</v>
          </cell>
          <cell r="G4271">
            <v>21.16</v>
          </cell>
        </row>
        <row r="4272">
          <cell r="B4272" t="str">
            <v>SINAPI...04750</v>
          </cell>
          <cell r="C4272" t="str">
            <v>Pedreiro</v>
          </cell>
          <cell r="D4272" t="str">
            <v>H</v>
          </cell>
          <cell r="E4272">
            <v>4.49</v>
          </cell>
          <cell r="F4272">
            <v>11.15</v>
          </cell>
          <cell r="G4272">
            <v>50.06</v>
          </cell>
        </row>
        <row r="4273">
          <cell r="B4273" t="str">
            <v>SINAPI...06111</v>
          </cell>
          <cell r="C4273" t="str">
            <v>Servente</v>
          </cell>
          <cell r="D4273" t="str">
            <v>H</v>
          </cell>
          <cell r="E4273">
            <v>5.16</v>
          </cell>
          <cell r="F4273">
            <v>9.16</v>
          </cell>
          <cell r="G4273">
            <v>47.27</v>
          </cell>
        </row>
        <row r="4274">
          <cell r="B4274" t="str">
            <v>SINAPI...07258</v>
          </cell>
          <cell r="C4274" t="str">
            <v xml:space="preserve">Tijolo ceramico macico 5 x 10 x 20cm </v>
          </cell>
          <cell r="D4274" t="str">
            <v>UN</v>
          </cell>
          <cell r="E4274">
            <v>159</v>
          </cell>
          <cell r="F4274">
            <v>0.35</v>
          </cell>
          <cell r="G4274">
            <v>55.65</v>
          </cell>
        </row>
        <row r="4275">
          <cell r="B4275" t="str">
            <v>SIURB....14022</v>
          </cell>
          <cell r="C4275" t="str">
            <v>Primer hidrofugante a base de silano siloxano</v>
          </cell>
          <cell r="D4275" t="str">
            <v>KG</v>
          </cell>
          <cell r="E4275">
            <v>0.27</v>
          </cell>
          <cell r="F4275">
            <v>17.27</v>
          </cell>
          <cell r="G4275">
            <v>4.66</v>
          </cell>
        </row>
        <row r="4276">
          <cell r="B4276" t="str">
            <v>SINAPI...07313</v>
          </cell>
          <cell r="C4276" t="str">
            <v>Tinta asfaltica para concreto e alvenaria</v>
          </cell>
          <cell r="D4276" t="str">
            <v>L</v>
          </cell>
          <cell r="E4276">
            <v>0.5</v>
          </cell>
          <cell r="F4276">
            <v>8.02</v>
          </cell>
          <cell r="G4276">
            <v>4.01</v>
          </cell>
        </row>
        <row r="4277">
          <cell r="A4277" t="str">
            <v>EDIF 09-05-60</v>
          </cell>
          <cell r="B4277">
            <v>0</v>
          </cell>
          <cell r="C4277" t="str">
            <v>CAIXA DE PASSAGEM EM ALVENARIA - TAMPA DE CONCRETO</v>
          </cell>
          <cell r="D4277" t="str">
            <v>M2</v>
          </cell>
          <cell r="F4277">
            <v>0</v>
          </cell>
          <cell r="G4277">
            <v>110.05999999999997</v>
          </cell>
        </row>
        <row r="4278">
          <cell r="B4278" t="str">
            <v>AUX 10608</v>
          </cell>
          <cell r="C4278" t="str">
            <v>CONCRETO FCK=15MPA C/ BRITA 2</v>
          </cell>
          <cell r="D4278" t="str">
            <v>M3</v>
          </cell>
          <cell r="E4278">
            <v>0.05</v>
          </cell>
          <cell r="F4278">
            <v>222.73</v>
          </cell>
          <cell r="G4278">
            <v>11.14</v>
          </cell>
        </row>
        <row r="4279">
          <cell r="B4279" t="str">
            <v>AUX 11520</v>
          </cell>
          <cell r="C4279" t="str">
            <v>AÇO CA-60B - MÉDIA BITOLAS</v>
          </cell>
          <cell r="D4279" t="str">
            <v>KG</v>
          </cell>
          <cell r="E4279">
            <v>5.27</v>
          </cell>
          <cell r="F4279">
            <v>3.94</v>
          </cell>
          <cell r="G4279">
            <v>20.76</v>
          </cell>
        </row>
        <row r="4280">
          <cell r="B4280" t="str">
            <v>SINAPI...01213</v>
          </cell>
          <cell r="C4280" t="str">
            <v>Carpinteiro de formas</v>
          </cell>
          <cell r="D4280" t="str">
            <v>H</v>
          </cell>
          <cell r="E4280">
            <v>2.42</v>
          </cell>
          <cell r="F4280">
            <v>11.15</v>
          </cell>
          <cell r="G4280">
            <v>26.98</v>
          </cell>
        </row>
        <row r="4281">
          <cell r="B4281" t="str">
            <v>SINAPI...06117</v>
          </cell>
          <cell r="C4281" t="str">
            <v>Ajudante de carpinteiro</v>
          </cell>
          <cell r="D4281" t="str">
            <v>H</v>
          </cell>
          <cell r="E4281">
            <v>2.42</v>
          </cell>
          <cell r="F4281">
            <v>9.93</v>
          </cell>
          <cell r="G4281">
            <v>24.03</v>
          </cell>
        </row>
        <row r="4282">
          <cell r="B4282" t="str">
            <v>SINAPI...00378</v>
          </cell>
          <cell r="C4282" t="str">
            <v>Armador</v>
          </cell>
          <cell r="D4282" t="str">
            <v>H</v>
          </cell>
          <cell r="E4282">
            <v>0.46</v>
          </cell>
          <cell r="F4282">
            <v>11.15</v>
          </cell>
          <cell r="G4282">
            <v>5.13</v>
          </cell>
        </row>
        <row r="4283">
          <cell r="B4283" t="str">
            <v>SINAPI...06114</v>
          </cell>
          <cell r="C4283" t="str">
            <v>Ajudante de armador</v>
          </cell>
          <cell r="D4283" t="str">
            <v>H</v>
          </cell>
          <cell r="E4283">
            <v>0.46</v>
          </cell>
          <cell r="F4283">
            <v>9.93</v>
          </cell>
          <cell r="G4283">
            <v>4.57</v>
          </cell>
        </row>
        <row r="4284">
          <cell r="B4284" t="str">
            <v>SINAPI...04750</v>
          </cell>
          <cell r="C4284" t="str">
            <v>Pedreiro</v>
          </cell>
          <cell r="D4284" t="str">
            <v>H</v>
          </cell>
          <cell r="E4284">
            <v>0.3</v>
          </cell>
          <cell r="F4284">
            <v>11.15</v>
          </cell>
          <cell r="G4284">
            <v>3.35</v>
          </cell>
        </row>
        <row r="4285">
          <cell r="B4285" t="str">
            <v>SINAPI...06111</v>
          </cell>
          <cell r="C4285" t="str">
            <v>Servente</v>
          </cell>
          <cell r="D4285" t="str">
            <v>H</v>
          </cell>
          <cell r="E4285">
            <v>0.8</v>
          </cell>
          <cell r="F4285">
            <v>9.16</v>
          </cell>
          <cell r="G4285">
            <v>7.33</v>
          </cell>
        </row>
        <row r="4286">
          <cell r="B4286" t="str">
            <v>SIURB....11021</v>
          </cell>
          <cell r="C4286" t="str">
            <v>Compensado resinado 12mm</v>
          </cell>
          <cell r="D4286" t="str">
            <v>M2</v>
          </cell>
          <cell r="E4286">
            <v>0.4</v>
          </cell>
          <cell r="F4286">
            <v>11.53</v>
          </cell>
          <cell r="G4286">
            <v>4.6100000000000003</v>
          </cell>
        </row>
        <row r="4287">
          <cell r="B4287" t="str">
            <v>SIURB....11070</v>
          </cell>
          <cell r="C4287" t="str">
            <v>Pinus - tábua de 1" x 12" - bruta</v>
          </cell>
          <cell r="D4287" t="str">
            <v>M</v>
          </cell>
          <cell r="E4287">
            <v>0.4</v>
          </cell>
          <cell r="F4287">
            <v>4.0199999999999996</v>
          </cell>
          <cell r="G4287">
            <v>1.61</v>
          </cell>
        </row>
        <row r="4288">
          <cell r="B4288" t="str">
            <v>SINAPI...00337</v>
          </cell>
          <cell r="C4288" t="str">
            <v>Arame preto recozido, para armacao de ferragem, n. 18, d = 1,25 mm (0,01 kgm)</v>
          </cell>
          <cell r="D4288" t="str">
            <v>KG</v>
          </cell>
          <cell r="E4288">
            <v>0.09</v>
          </cell>
          <cell r="F4288">
            <v>6.09</v>
          </cell>
          <cell r="G4288">
            <v>0.55000000000000004</v>
          </cell>
        </row>
        <row r="4289">
          <cell r="A4289" t="str">
            <v>EDIF 09-05-62</v>
          </cell>
          <cell r="B4289">
            <v>0</v>
          </cell>
          <cell r="C4289" t="str">
            <v>CAIXA TELEFÔNICA INTERNA PADRÃO TELESP N.2 20X20X12CM</v>
          </cell>
          <cell r="D4289" t="str">
            <v>UN</v>
          </cell>
          <cell r="F4289">
            <v>0</v>
          </cell>
          <cell r="G4289">
            <v>64.91</v>
          </cell>
        </row>
        <row r="4290">
          <cell r="B4290" t="str">
            <v>SINAPI...02436</v>
          </cell>
          <cell r="C4290" t="str">
            <v xml:space="preserve">Eletricista </v>
          </cell>
          <cell r="D4290" t="str">
            <v>H</v>
          </cell>
          <cell r="E4290">
            <v>1.1000000000000001</v>
          </cell>
          <cell r="F4290">
            <v>12.73</v>
          </cell>
          <cell r="G4290">
            <v>14</v>
          </cell>
        </row>
        <row r="4291">
          <cell r="B4291" t="str">
            <v>SINAPI...06113</v>
          </cell>
          <cell r="C4291" t="str">
            <v>|em processo de desativação| ajudante de eletricista</v>
          </cell>
          <cell r="D4291" t="str">
            <v>H</v>
          </cell>
          <cell r="E4291">
            <v>1.1000000000000001</v>
          </cell>
          <cell r="F4291">
            <v>10.029999999999999</v>
          </cell>
          <cell r="G4291">
            <v>11.03</v>
          </cell>
        </row>
        <row r="4292">
          <cell r="B4292" t="str">
            <v>SINAPI...11250</v>
          </cell>
          <cell r="C4292" t="str">
            <v>Caixa de passagem n 2 padrao telebras dim 20 x 20 x 12cm em chapa de aco galv</v>
          </cell>
          <cell r="D4292" t="str">
            <v>UN</v>
          </cell>
          <cell r="E4292">
            <v>1</v>
          </cell>
          <cell r="F4292">
            <v>39.880000000000003</v>
          </cell>
          <cell r="G4292">
            <v>39.880000000000003</v>
          </cell>
        </row>
        <row r="4293">
          <cell r="A4293" t="str">
            <v>EDIF 09-05-63</v>
          </cell>
          <cell r="B4293">
            <v>0</v>
          </cell>
          <cell r="C4293" t="str">
            <v>CAIXA TELEFÔNICA INTERNA PADRÃO TELESP N.3 40X40X13,5CM</v>
          </cell>
          <cell r="D4293" t="str">
            <v>UN</v>
          </cell>
          <cell r="F4293">
            <v>0</v>
          </cell>
          <cell r="G4293">
            <v>106.37</v>
          </cell>
        </row>
        <row r="4294">
          <cell r="B4294" t="str">
            <v>SINAPI...02436</v>
          </cell>
          <cell r="C4294" t="str">
            <v xml:space="preserve">Eletricista </v>
          </cell>
          <cell r="D4294" t="str">
            <v>H</v>
          </cell>
          <cell r="E4294">
            <v>1.5</v>
          </cell>
          <cell r="F4294">
            <v>12.73</v>
          </cell>
          <cell r="G4294">
            <v>19.100000000000001</v>
          </cell>
        </row>
        <row r="4295">
          <cell r="B4295" t="str">
            <v>SINAPI...06113</v>
          </cell>
          <cell r="C4295" t="str">
            <v>|em processo de desativação| ajudante de eletricista</v>
          </cell>
          <cell r="D4295" t="str">
            <v>H</v>
          </cell>
          <cell r="E4295">
            <v>1.5</v>
          </cell>
          <cell r="F4295">
            <v>10.029999999999999</v>
          </cell>
          <cell r="G4295">
            <v>15.05</v>
          </cell>
        </row>
        <row r="4296">
          <cell r="B4296" t="str">
            <v>SINAPI...11251</v>
          </cell>
          <cell r="C4296" t="str">
            <v>Caixa de passagem n 3 padrao telebras dim 40 x 40 x 12cm em chapa de aco galv</v>
          </cell>
          <cell r="D4296" t="str">
            <v>UN</v>
          </cell>
          <cell r="E4296">
            <v>1</v>
          </cell>
          <cell r="F4296">
            <v>72.22</v>
          </cell>
          <cell r="G4296">
            <v>72.22</v>
          </cell>
        </row>
        <row r="4297">
          <cell r="A4297" t="str">
            <v>EDIF 09-05-64</v>
          </cell>
          <cell r="B4297">
            <v>0</v>
          </cell>
          <cell r="C4297" t="str">
            <v>CAIXA TELEFÔNICA INTERNA PADRÃO TELESP N. 4 60X60X13,5CM</v>
          </cell>
          <cell r="D4297" t="str">
            <v>UN</v>
          </cell>
          <cell r="F4297">
            <v>0</v>
          </cell>
          <cell r="G4297">
            <v>169.34</v>
          </cell>
        </row>
        <row r="4298">
          <cell r="B4298" t="str">
            <v>SINAPI...02436</v>
          </cell>
          <cell r="C4298" t="str">
            <v xml:space="preserve">Eletricista </v>
          </cell>
          <cell r="D4298" t="str">
            <v>H</v>
          </cell>
          <cell r="E4298">
            <v>2.4</v>
          </cell>
          <cell r="F4298">
            <v>12.73</v>
          </cell>
          <cell r="G4298">
            <v>30.55</v>
          </cell>
        </row>
        <row r="4299">
          <cell r="B4299" t="str">
            <v>SINAPI...06113</v>
          </cell>
          <cell r="C4299" t="str">
            <v>|em processo de desativação| ajudante de eletricista</v>
          </cell>
          <cell r="D4299" t="str">
            <v>H</v>
          </cell>
          <cell r="E4299">
            <v>2.4</v>
          </cell>
          <cell r="F4299">
            <v>10.029999999999999</v>
          </cell>
          <cell r="G4299">
            <v>24.07</v>
          </cell>
        </row>
        <row r="4300">
          <cell r="B4300" t="str">
            <v>SINAPI...11253</v>
          </cell>
          <cell r="C4300" t="str">
            <v>Caixa de passagem n 4 padrao telebras dim 60 x 60 x 12cm em chapa de aco galv</v>
          </cell>
          <cell r="D4300" t="str">
            <v>UN</v>
          </cell>
          <cell r="E4300">
            <v>1</v>
          </cell>
          <cell r="F4300">
            <v>114.72</v>
          </cell>
          <cell r="G4300">
            <v>114.72</v>
          </cell>
        </row>
        <row r="4301">
          <cell r="A4301" t="str">
            <v>EDIF 09-05-65</v>
          </cell>
          <cell r="B4301">
            <v>0</v>
          </cell>
          <cell r="C4301" t="str">
            <v>CAIXA TELEFÔNICA INTERNA PADRÃO TELESP N. 5 80X80X13,5CM</v>
          </cell>
          <cell r="D4301" t="str">
            <v>UN</v>
          </cell>
          <cell r="F4301">
            <v>0</v>
          </cell>
          <cell r="G4301">
            <v>249.32</v>
          </cell>
        </row>
        <row r="4302">
          <cell r="B4302" t="str">
            <v>SINAPI...02436</v>
          </cell>
          <cell r="C4302" t="str">
            <v xml:space="preserve">Eletricista </v>
          </cell>
          <cell r="D4302" t="str">
            <v>H</v>
          </cell>
          <cell r="E4302">
            <v>3.5</v>
          </cell>
          <cell r="F4302">
            <v>12.73</v>
          </cell>
          <cell r="G4302">
            <v>44.56</v>
          </cell>
        </row>
        <row r="4303">
          <cell r="B4303" t="str">
            <v>SINAPI...06113</v>
          </cell>
          <cell r="C4303" t="str">
            <v>|em processo de desativação| ajudante de eletricista</v>
          </cell>
          <cell r="D4303" t="str">
            <v>H</v>
          </cell>
          <cell r="E4303">
            <v>3.5</v>
          </cell>
          <cell r="F4303">
            <v>10.029999999999999</v>
          </cell>
          <cell r="G4303">
            <v>35.11</v>
          </cell>
        </row>
        <row r="4304">
          <cell r="B4304" t="str">
            <v>SINAPI...11255</v>
          </cell>
          <cell r="C4304" t="str">
            <v>Caixa de passagem n 5 padrao telebras dim 80 x 80 x 12cm em chapa de aco galv</v>
          </cell>
          <cell r="D4304" t="str">
            <v>UN</v>
          </cell>
          <cell r="E4304">
            <v>1</v>
          </cell>
          <cell r="F4304">
            <v>169.65</v>
          </cell>
          <cell r="G4304">
            <v>169.65</v>
          </cell>
        </row>
        <row r="4305">
          <cell r="A4305" t="str">
            <v>EDIF 09-05-66</v>
          </cell>
          <cell r="B4305">
            <v>0</v>
          </cell>
          <cell r="C4305" t="str">
            <v>CAIXA TELEFÔNICA INTERNA PADRÃO TELESP N.6 120X120X13,5CM</v>
          </cell>
          <cell r="D4305" t="str">
            <v>UN</v>
          </cell>
          <cell r="F4305">
            <v>0</v>
          </cell>
          <cell r="G4305">
            <v>523.52</v>
          </cell>
        </row>
        <row r="4306">
          <cell r="B4306" t="str">
            <v>SINAPI...02436</v>
          </cell>
          <cell r="C4306" t="str">
            <v xml:space="preserve">Eletricista </v>
          </cell>
          <cell r="D4306" t="str">
            <v>H</v>
          </cell>
          <cell r="E4306">
            <v>5</v>
          </cell>
          <cell r="F4306">
            <v>12.73</v>
          </cell>
          <cell r="G4306">
            <v>63.65</v>
          </cell>
        </row>
        <row r="4307">
          <cell r="B4307" t="str">
            <v>SINAPI...06113</v>
          </cell>
          <cell r="C4307" t="str">
            <v>|em processo de desativação| ajudante de eletricista</v>
          </cell>
          <cell r="D4307" t="str">
            <v>H</v>
          </cell>
          <cell r="E4307">
            <v>5</v>
          </cell>
          <cell r="F4307">
            <v>10.029999999999999</v>
          </cell>
          <cell r="G4307">
            <v>50.15</v>
          </cell>
        </row>
        <row r="4308">
          <cell r="B4308" t="str">
            <v>SINAPI...14055</v>
          </cell>
          <cell r="C4308" t="str">
            <v>Caixa de passagem n 6 padrao telebras dim 120 x 120 x 12cm em chapa de aco galv</v>
          </cell>
          <cell r="D4308" t="str">
            <v>UN</v>
          </cell>
          <cell r="E4308">
            <v>1</v>
          </cell>
          <cell r="F4308">
            <v>409.72</v>
          </cell>
          <cell r="G4308">
            <v>409.72</v>
          </cell>
        </row>
        <row r="4309">
          <cell r="A4309" t="str">
            <v>EDIF 09-05-67</v>
          </cell>
          <cell r="B4309">
            <v>0</v>
          </cell>
          <cell r="C4309" t="str">
            <v>CAIXA TELEFÔNICA INTERNA PADRÃO TELESP N.7 150X150X17CM</v>
          </cell>
          <cell r="D4309" t="str">
            <v>UN</v>
          </cell>
          <cell r="F4309">
            <v>0</v>
          </cell>
          <cell r="G4309">
            <v>874.06</v>
          </cell>
        </row>
        <row r="4310">
          <cell r="B4310" t="str">
            <v>SINAPI...02436</v>
          </cell>
          <cell r="C4310" t="str">
            <v xml:space="preserve">Eletricista </v>
          </cell>
          <cell r="D4310" t="str">
            <v>H</v>
          </cell>
          <cell r="E4310">
            <v>6</v>
          </cell>
          <cell r="F4310">
            <v>12.73</v>
          </cell>
          <cell r="G4310">
            <v>76.38</v>
          </cell>
        </row>
        <row r="4311">
          <cell r="B4311" t="str">
            <v>SINAPI...06113</v>
          </cell>
          <cell r="C4311" t="str">
            <v>|em processo de desativação| ajudante de eletricista</v>
          </cell>
          <cell r="D4311" t="str">
            <v>H</v>
          </cell>
          <cell r="E4311">
            <v>6</v>
          </cell>
          <cell r="F4311">
            <v>10.029999999999999</v>
          </cell>
          <cell r="G4311">
            <v>60.18</v>
          </cell>
        </row>
        <row r="4312">
          <cell r="B4312" t="str">
            <v>SINAPI...11247</v>
          </cell>
          <cell r="C4312" t="str">
            <v>Caixa de passagem p/ telefone em chapa de aco galv 150 x 150 x 15cm</v>
          </cell>
          <cell r="D4312" t="str">
            <v>UN</v>
          </cell>
          <cell r="E4312">
            <v>1</v>
          </cell>
          <cell r="F4312">
            <v>737.5</v>
          </cell>
          <cell r="G4312">
            <v>737.5</v>
          </cell>
        </row>
        <row r="4313">
          <cell r="A4313" t="str">
            <v>EDIF 09-05-68</v>
          </cell>
          <cell r="B4313">
            <v>0</v>
          </cell>
          <cell r="C4313" t="str">
            <v>CAIXA DE PASSAGEM E TAMPA PRÉ-MOLDADAS EM CONCRETO, SEM FUNDO, 20X20CM</v>
          </cell>
          <cell r="D4313" t="str">
            <v>UN</v>
          </cell>
          <cell r="F4313">
            <v>0</v>
          </cell>
          <cell r="G4313">
            <v>63.18</v>
          </cell>
        </row>
        <row r="4314">
          <cell r="B4314" t="str">
            <v>SINAPI...02436</v>
          </cell>
          <cell r="C4314" t="str">
            <v xml:space="preserve">Eletricista </v>
          </cell>
          <cell r="D4314" t="str">
            <v>H</v>
          </cell>
          <cell r="E4314">
            <v>0.9</v>
          </cell>
          <cell r="F4314">
            <v>12.73</v>
          </cell>
          <cell r="G4314">
            <v>11.46</v>
          </cell>
        </row>
        <row r="4315">
          <cell r="B4315" t="str">
            <v>SINAPI...06113</v>
          </cell>
          <cell r="C4315" t="str">
            <v>|em processo de desativação| ajudante de eletricista</v>
          </cell>
          <cell r="D4315" t="str">
            <v>H</v>
          </cell>
          <cell r="E4315">
            <v>0.45</v>
          </cell>
          <cell r="F4315">
            <v>10.029999999999999</v>
          </cell>
          <cell r="G4315">
            <v>4.51</v>
          </cell>
        </row>
        <row r="4316">
          <cell r="B4316" t="str">
            <v>SIURB....54850</v>
          </cell>
          <cell r="C4316" t="str">
            <v>Caixa de passagem e tampa pré-moldadas em concreto 20 x 20 cm</v>
          </cell>
          <cell r="D4316" t="str">
            <v>UN</v>
          </cell>
          <cell r="E4316">
            <v>1</v>
          </cell>
          <cell r="F4316">
            <v>47.21</v>
          </cell>
          <cell r="G4316">
            <v>47.21</v>
          </cell>
        </row>
        <row r="4317">
          <cell r="A4317" t="str">
            <v>EDIF 09-05-69</v>
          </cell>
          <cell r="B4317">
            <v>0</v>
          </cell>
          <cell r="C4317" t="str">
            <v>CAIXA DE PASSAGEM E TAMPA PRÉ-MOLDADAS EM CONCRETO, SEM FUNDO, 30X30CM</v>
          </cell>
          <cell r="D4317" t="str">
            <v>UN</v>
          </cell>
          <cell r="F4317">
            <v>0</v>
          </cell>
          <cell r="G4317">
            <v>71.55</v>
          </cell>
        </row>
        <row r="4318">
          <cell r="B4318" t="str">
            <v>SINAPI...02436</v>
          </cell>
          <cell r="C4318" t="str">
            <v xml:space="preserve">Eletricista </v>
          </cell>
          <cell r="D4318" t="str">
            <v>H</v>
          </cell>
          <cell r="E4318">
            <v>1.2</v>
          </cell>
          <cell r="F4318">
            <v>12.73</v>
          </cell>
          <cell r="G4318">
            <v>15.28</v>
          </cell>
        </row>
        <row r="4319">
          <cell r="B4319" t="str">
            <v>SINAPI...06113</v>
          </cell>
          <cell r="C4319" t="str">
            <v>|em processo de desativação| ajudante de eletricista</v>
          </cell>
          <cell r="D4319" t="str">
            <v>H</v>
          </cell>
          <cell r="E4319">
            <v>0.6</v>
          </cell>
          <cell r="F4319">
            <v>10.029999999999999</v>
          </cell>
          <cell r="G4319">
            <v>6.02</v>
          </cell>
        </row>
        <row r="4320">
          <cell r="B4320" t="str">
            <v>SIURB....54851</v>
          </cell>
          <cell r="C4320" t="str">
            <v>Caixa de passagem e tampa pré-moldadas em concreto 30 x 30 cm</v>
          </cell>
          <cell r="D4320" t="str">
            <v>UN</v>
          </cell>
          <cell r="E4320">
            <v>1</v>
          </cell>
          <cell r="F4320">
            <v>50.25</v>
          </cell>
          <cell r="G4320">
            <v>50.25</v>
          </cell>
        </row>
        <row r="4321">
          <cell r="A4321" t="str">
            <v>EDIF 09-05-70</v>
          </cell>
          <cell r="B4321">
            <v>0</v>
          </cell>
          <cell r="C4321" t="str">
            <v>CAIXA DE PASSAGEM E TAMPA PRÉ-MOLDADAS EM CONCRETO, SEM FUNDO, 40X40CM</v>
          </cell>
          <cell r="D4321" t="str">
            <v>UN</v>
          </cell>
          <cell r="F4321">
            <v>0</v>
          </cell>
          <cell r="G4321">
            <v>90.75</v>
          </cell>
        </row>
        <row r="4322">
          <cell r="B4322" t="str">
            <v>SINAPI...02436</v>
          </cell>
          <cell r="C4322" t="str">
            <v xml:space="preserve">Eletricista </v>
          </cell>
          <cell r="D4322" t="str">
            <v>H</v>
          </cell>
          <cell r="E4322">
            <v>1.5</v>
          </cell>
          <cell r="F4322">
            <v>12.73</v>
          </cell>
          <cell r="G4322">
            <v>19.100000000000001</v>
          </cell>
        </row>
        <row r="4323">
          <cell r="B4323" t="str">
            <v>SINAPI...06113</v>
          </cell>
          <cell r="C4323" t="str">
            <v>|em processo de desativação| ajudante de eletricista</v>
          </cell>
          <cell r="D4323" t="str">
            <v>H</v>
          </cell>
          <cell r="E4323">
            <v>0.75</v>
          </cell>
          <cell r="F4323">
            <v>10.029999999999999</v>
          </cell>
          <cell r="G4323">
            <v>7.52</v>
          </cell>
        </row>
        <row r="4324">
          <cell r="B4324" t="str">
            <v>SIURB....54852</v>
          </cell>
          <cell r="C4324" t="str">
            <v>Caixa de passagem e tampa pré-moldadas em concreto 40 x 40 cm</v>
          </cell>
          <cell r="D4324" t="str">
            <v>UN</v>
          </cell>
          <cell r="E4324">
            <v>1</v>
          </cell>
          <cell r="F4324">
            <v>64.13</v>
          </cell>
          <cell r="G4324">
            <v>64.13</v>
          </cell>
        </row>
        <row r="4325">
          <cell r="A4325" t="str">
            <v>EDIF 09-05-71</v>
          </cell>
          <cell r="B4325">
            <v>0</v>
          </cell>
          <cell r="C4325" t="str">
            <v>CAIXA DE PASSAGEM E TAMPA PRÉ-MOLDADAS EM CONCRETO, SEM FUNDO, 50X50CM</v>
          </cell>
          <cell r="D4325" t="str">
            <v>UN</v>
          </cell>
          <cell r="F4325">
            <v>0</v>
          </cell>
          <cell r="G4325">
            <v>126.86</v>
          </cell>
        </row>
        <row r="4326">
          <cell r="B4326" t="str">
            <v>SINAPI...02436</v>
          </cell>
          <cell r="C4326" t="str">
            <v xml:space="preserve">Eletricista </v>
          </cell>
          <cell r="D4326" t="str">
            <v>H</v>
          </cell>
          <cell r="E4326">
            <v>1.8</v>
          </cell>
          <cell r="F4326">
            <v>12.73</v>
          </cell>
          <cell r="G4326">
            <v>22.91</v>
          </cell>
        </row>
        <row r="4327">
          <cell r="B4327" t="str">
            <v>SINAPI...06113</v>
          </cell>
          <cell r="C4327" t="str">
            <v>|em processo de desativação| ajudante de eletricista</v>
          </cell>
          <cell r="D4327" t="str">
            <v>H</v>
          </cell>
          <cell r="E4327">
            <v>0.9</v>
          </cell>
          <cell r="F4327">
            <v>10.029999999999999</v>
          </cell>
          <cell r="G4327">
            <v>9.0299999999999994</v>
          </cell>
        </row>
        <row r="4328">
          <cell r="B4328" t="str">
            <v>SIURB....54853</v>
          </cell>
          <cell r="C4328" t="str">
            <v>Caixa de passagem e tampa pré-moldadas em concreto 50 x 50 cm</v>
          </cell>
          <cell r="D4328" t="str">
            <v>UN</v>
          </cell>
          <cell r="E4328">
            <v>1</v>
          </cell>
          <cell r="F4328">
            <v>94.92</v>
          </cell>
          <cell r="G4328">
            <v>94.92</v>
          </cell>
        </row>
        <row r="4329">
          <cell r="A4329" t="str">
            <v>EDIF 09-05-72</v>
          </cell>
          <cell r="B4329">
            <v>0</v>
          </cell>
          <cell r="C4329" t="str">
            <v>CAIXA DE PASSAGEM E TAMPA PRÉ-MOLDADAS EM CONCRETO, SEM FUNDO, 60X60CM</v>
          </cell>
          <cell r="D4329" t="str">
            <v>UN</v>
          </cell>
          <cell r="F4329">
            <v>0</v>
          </cell>
          <cell r="G4329">
            <v>167.12</v>
          </cell>
        </row>
        <row r="4330">
          <cell r="B4330" t="str">
            <v>SINAPI...02436</v>
          </cell>
          <cell r="C4330" t="str">
            <v xml:space="preserve">Eletricista </v>
          </cell>
          <cell r="D4330" t="str">
            <v>H</v>
          </cell>
          <cell r="E4330">
            <v>2.1</v>
          </cell>
          <cell r="F4330">
            <v>12.73</v>
          </cell>
          <cell r="G4330">
            <v>26.73</v>
          </cell>
        </row>
        <row r="4331">
          <cell r="B4331" t="str">
            <v>SINAPI...06113</v>
          </cell>
          <cell r="C4331" t="str">
            <v>|em processo de desativação| ajudante de eletricista</v>
          </cell>
          <cell r="D4331" t="str">
            <v>H</v>
          </cell>
          <cell r="E4331">
            <v>1.05</v>
          </cell>
          <cell r="F4331">
            <v>10.029999999999999</v>
          </cell>
          <cell r="G4331">
            <v>10.53</v>
          </cell>
        </row>
        <row r="4332">
          <cell r="B4332" t="str">
            <v>SIURB....54854</v>
          </cell>
          <cell r="C4332" t="str">
            <v>Caixa de passagem e tampa pré-moldadas em concreto 60 x 60 cm</v>
          </cell>
          <cell r="D4332" t="str">
            <v>UN</v>
          </cell>
          <cell r="E4332">
            <v>1</v>
          </cell>
          <cell r="F4332">
            <v>129.86000000000001</v>
          </cell>
          <cell r="G4332">
            <v>129.86000000000001</v>
          </cell>
        </row>
        <row r="4333">
          <cell r="A4333" t="str">
            <v>EDIF 09-05-73</v>
          </cell>
          <cell r="B4333">
            <v>0</v>
          </cell>
          <cell r="C4333" t="str">
            <v>CAIXA DE PASSAGEM E TAMPA PRÉ-MOLDADAS EM CONCRETO, SEM FUNDO, 100X100</v>
          </cell>
          <cell r="D4333" t="str">
            <v>UN</v>
          </cell>
          <cell r="F4333">
            <v>0</v>
          </cell>
          <cell r="G4333">
            <v>406.21000000000004</v>
          </cell>
        </row>
        <row r="4334">
          <cell r="B4334" t="str">
            <v>SINAPI...02436</v>
          </cell>
          <cell r="C4334" t="str">
            <v xml:space="preserve">Eletricista </v>
          </cell>
          <cell r="D4334" t="str">
            <v>H</v>
          </cell>
          <cell r="E4334">
            <v>2.4</v>
          </cell>
          <cell r="F4334">
            <v>12.73</v>
          </cell>
          <cell r="G4334">
            <v>30.55</v>
          </cell>
        </row>
        <row r="4335">
          <cell r="B4335" t="str">
            <v>SINAPI...06113</v>
          </cell>
          <cell r="C4335" t="str">
            <v>|em processo de desativação| ajudante de eletricista</v>
          </cell>
          <cell r="D4335" t="str">
            <v>H</v>
          </cell>
          <cell r="E4335">
            <v>1.2</v>
          </cell>
          <cell r="F4335">
            <v>10.029999999999999</v>
          </cell>
          <cell r="G4335">
            <v>12.04</v>
          </cell>
        </row>
        <row r="4336">
          <cell r="B4336" t="str">
            <v>SIURB....54855</v>
          </cell>
          <cell r="C4336" t="str">
            <v>Caixa de passagem e tampa pré-moldadas em concreto 100 x 100 cm</v>
          </cell>
          <cell r="D4336" t="str">
            <v>UN</v>
          </cell>
          <cell r="E4336">
            <v>1</v>
          </cell>
          <cell r="F4336">
            <v>363.62</v>
          </cell>
          <cell r="G4336">
            <v>363.62</v>
          </cell>
        </row>
        <row r="4337">
          <cell r="A4337" t="str">
            <v>EDIF 09-05-90</v>
          </cell>
          <cell r="B4337">
            <v>0</v>
          </cell>
          <cell r="C4337" t="str">
            <v>CAIXA DE ALUMÍNIO 10X10CM, ALTA COM TAMPA DE LATÃO PARA TOMADAS</v>
          </cell>
          <cell r="D4337" t="str">
            <v>UN</v>
          </cell>
          <cell r="F4337">
            <v>0</v>
          </cell>
          <cell r="G4337">
            <v>53.67</v>
          </cell>
        </row>
        <row r="4338">
          <cell r="B4338" t="str">
            <v>SINAPI...02436</v>
          </cell>
          <cell r="C4338" t="str">
            <v xml:space="preserve">Eletricista </v>
          </cell>
          <cell r="D4338" t="str">
            <v>H</v>
          </cell>
          <cell r="E4338">
            <v>1</v>
          </cell>
          <cell r="F4338">
            <v>12.73</v>
          </cell>
          <cell r="G4338">
            <v>12.73</v>
          </cell>
        </row>
        <row r="4339">
          <cell r="B4339" t="str">
            <v>SINAPI...06113</v>
          </cell>
          <cell r="C4339" t="str">
            <v>|em processo de desativação| ajudante de eletricista</v>
          </cell>
          <cell r="D4339" t="str">
            <v>H</v>
          </cell>
          <cell r="E4339">
            <v>1</v>
          </cell>
          <cell r="F4339">
            <v>10.029999999999999</v>
          </cell>
          <cell r="G4339">
            <v>10.029999999999999</v>
          </cell>
        </row>
        <row r="4340">
          <cell r="B4340" t="str">
            <v>SIURB....54805</v>
          </cell>
          <cell r="C4340" t="str">
            <v>Caixa alumínio 10x10cm - alta -  tampa latão - p/ tomadas</v>
          </cell>
          <cell r="D4340" t="str">
            <v>UN</v>
          </cell>
          <cell r="E4340">
            <v>1</v>
          </cell>
          <cell r="F4340">
            <v>30.91</v>
          </cell>
          <cell r="G4340">
            <v>30.91</v>
          </cell>
        </row>
        <row r="4341">
          <cell r="A4341" t="str">
            <v>EDIF 09-05-98</v>
          </cell>
          <cell r="B4341">
            <v>0</v>
          </cell>
          <cell r="C4341" t="str">
            <v>QUADRO GERAL OU DE DISTRIBUIÇÃO, EM CHAPA METÁLICA N.14 ESMALTADA</v>
          </cell>
          <cell r="D4341" t="str">
            <v>M2</v>
          </cell>
          <cell r="F4341">
            <v>0</v>
          </cell>
          <cell r="G4341">
            <v>675.82999999999993</v>
          </cell>
        </row>
        <row r="4342">
          <cell r="B4342" t="str">
            <v>SINAPI...02436</v>
          </cell>
          <cell r="C4342" t="str">
            <v xml:space="preserve">Eletricista </v>
          </cell>
          <cell r="D4342" t="str">
            <v>H</v>
          </cell>
          <cell r="E4342">
            <v>5</v>
          </cell>
          <cell r="F4342">
            <v>12.73</v>
          </cell>
          <cell r="G4342">
            <v>63.65</v>
          </cell>
        </row>
        <row r="4343">
          <cell r="B4343" t="str">
            <v>SINAPI...06113</v>
          </cell>
          <cell r="C4343" t="str">
            <v>|em processo de desativação| ajudante de eletricista</v>
          </cell>
          <cell r="D4343" t="str">
            <v>H</v>
          </cell>
          <cell r="E4343">
            <v>5</v>
          </cell>
          <cell r="F4343">
            <v>10.029999999999999</v>
          </cell>
          <cell r="G4343">
            <v>50.15</v>
          </cell>
        </row>
        <row r="4344">
          <cell r="B4344" t="str">
            <v>SIURB....51250</v>
          </cell>
          <cell r="C4344" t="str">
            <v>Caixa chapa 14 esmaltada tipo "x" - med. (140x145x25)cm</v>
          </cell>
          <cell r="D4344" t="str">
            <v>UN</v>
          </cell>
          <cell r="E4344">
            <v>0.49259999999999998</v>
          </cell>
          <cell r="F4344">
            <v>1140.95</v>
          </cell>
          <cell r="G4344">
            <v>562.03</v>
          </cell>
        </row>
        <row r="4345">
          <cell r="A4345" t="str">
            <v>EDIF 09-06-00</v>
          </cell>
          <cell r="B4345">
            <v>0</v>
          </cell>
          <cell r="C4345" t="str">
            <v>CHAVES, FUSÍVEIS E ATERRAMENTO</v>
          </cell>
          <cell r="D4345" t="str">
            <v>.</v>
          </cell>
          <cell r="F4345">
            <v>0</v>
          </cell>
          <cell r="G4345">
            <v>0</v>
          </cell>
        </row>
        <row r="4346">
          <cell r="A4346" t="str">
            <v>EDIF 09-06-18</v>
          </cell>
          <cell r="B4346">
            <v>0</v>
          </cell>
          <cell r="C4346" t="str">
            <v>CHAVE SECCIONADORA TRIPOLAR, ABERTURA SOB CARGA - SECA 250A/600V</v>
          </cell>
          <cell r="D4346" t="str">
            <v>UN</v>
          </cell>
          <cell r="F4346">
            <v>0</v>
          </cell>
          <cell r="G4346">
            <v>983.42</v>
          </cell>
        </row>
        <row r="4347">
          <cell r="B4347" t="str">
            <v>SINAPI...02436</v>
          </cell>
          <cell r="C4347" t="str">
            <v xml:space="preserve">Eletricista </v>
          </cell>
          <cell r="D4347" t="str">
            <v>H</v>
          </cell>
          <cell r="E4347">
            <v>2</v>
          </cell>
          <cell r="F4347">
            <v>12.73</v>
          </cell>
          <cell r="G4347">
            <v>25.46</v>
          </cell>
        </row>
        <row r="4348">
          <cell r="B4348" t="str">
            <v>SINAPI...06113</v>
          </cell>
          <cell r="C4348" t="str">
            <v>|em processo de desativação| ajudante de eletricista</v>
          </cell>
          <cell r="D4348" t="str">
            <v>H</v>
          </cell>
          <cell r="E4348">
            <v>2</v>
          </cell>
          <cell r="F4348">
            <v>10.029999999999999</v>
          </cell>
          <cell r="G4348">
            <v>20.059999999999999</v>
          </cell>
        </row>
        <row r="4349">
          <cell r="B4349" t="str">
            <v>SIURB....53288</v>
          </cell>
          <cell r="C4349" t="str">
            <v>Chave seccionadora trip. abertura sob carga-seca-250a/600v</v>
          </cell>
          <cell r="D4349" t="str">
            <v>UN</v>
          </cell>
          <cell r="E4349">
            <v>1</v>
          </cell>
          <cell r="F4349">
            <v>937.9</v>
          </cell>
          <cell r="G4349">
            <v>937.9</v>
          </cell>
        </row>
        <row r="4350">
          <cell r="A4350" t="str">
            <v>EDIF 09-06-19</v>
          </cell>
          <cell r="B4350">
            <v>0</v>
          </cell>
          <cell r="C4350" t="str">
            <v>CHAVE SECCIONADORA TRIPOLAR, ABERTURA SOB CARGA - SECA 400A/600V</v>
          </cell>
          <cell r="D4350" t="str">
            <v>UN</v>
          </cell>
          <cell r="F4350">
            <v>0</v>
          </cell>
          <cell r="G4350">
            <v>1211.48</v>
          </cell>
        </row>
        <row r="4351">
          <cell r="B4351" t="str">
            <v>SINAPI...02436</v>
          </cell>
          <cell r="C4351" t="str">
            <v xml:space="preserve">Eletricista </v>
          </cell>
          <cell r="D4351" t="str">
            <v>H</v>
          </cell>
          <cell r="E4351">
            <v>3</v>
          </cell>
          <cell r="F4351">
            <v>12.73</v>
          </cell>
          <cell r="G4351">
            <v>38.19</v>
          </cell>
        </row>
        <row r="4352">
          <cell r="B4352" t="str">
            <v>SINAPI...06113</v>
          </cell>
          <cell r="C4352" t="str">
            <v>|em processo de desativação| ajudante de eletricista</v>
          </cell>
          <cell r="D4352" t="str">
            <v>H</v>
          </cell>
          <cell r="E4352">
            <v>3</v>
          </cell>
          <cell r="F4352">
            <v>10.029999999999999</v>
          </cell>
          <cell r="G4352">
            <v>30.09</v>
          </cell>
        </row>
        <row r="4353">
          <cell r="B4353" t="str">
            <v>SIURB....53289</v>
          </cell>
          <cell r="C4353" t="str">
            <v>Chave seccionadora trip. abertura sob carga-seca-400a/600v</v>
          </cell>
          <cell r="D4353" t="str">
            <v>UN</v>
          </cell>
          <cell r="E4353">
            <v>1</v>
          </cell>
          <cell r="F4353">
            <v>1143.2</v>
          </cell>
          <cell r="G4353">
            <v>1143.2</v>
          </cell>
        </row>
        <row r="4354">
          <cell r="A4354" t="str">
            <v>EDIF 09-06-20</v>
          </cell>
          <cell r="B4354">
            <v>0</v>
          </cell>
          <cell r="C4354" t="str">
            <v>CHAVE SECCIONADORA TRIPOLAR, ABERTURA SOB CARGA - SECA 630A/600V</v>
          </cell>
          <cell r="D4354" t="str">
            <v>UN</v>
          </cell>
          <cell r="F4354">
            <v>0</v>
          </cell>
          <cell r="G4354">
            <v>2044.16</v>
          </cell>
        </row>
        <row r="4355">
          <cell r="B4355" t="str">
            <v>SINAPI...02436</v>
          </cell>
          <cell r="C4355" t="str">
            <v xml:space="preserve">Eletricista </v>
          </cell>
          <cell r="D4355" t="str">
            <v>H</v>
          </cell>
          <cell r="E4355">
            <v>3</v>
          </cell>
          <cell r="F4355">
            <v>12.73</v>
          </cell>
          <cell r="G4355">
            <v>38.19</v>
          </cell>
        </row>
        <row r="4356">
          <cell r="B4356" t="str">
            <v>SINAPI...06113</v>
          </cell>
          <cell r="C4356" t="str">
            <v>|em processo de desativação| ajudante de eletricista</v>
          </cell>
          <cell r="D4356" t="str">
            <v>H</v>
          </cell>
          <cell r="E4356">
            <v>3</v>
          </cell>
          <cell r="F4356">
            <v>10.029999999999999</v>
          </cell>
          <cell r="G4356">
            <v>30.09</v>
          </cell>
        </row>
        <row r="4357">
          <cell r="B4357" t="str">
            <v>SIURB....53290</v>
          </cell>
          <cell r="C4357" t="str">
            <v>Chave seccionadora trip. abertura sob carga-seca-630a/600v</v>
          </cell>
          <cell r="D4357" t="str">
            <v>UN</v>
          </cell>
          <cell r="E4357">
            <v>1</v>
          </cell>
          <cell r="F4357">
            <v>1975.88</v>
          </cell>
          <cell r="G4357">
            <v>1975.88</v>
          </cell>
        </row>
        <row r="4358">
          <cell r="A4358" t="str">
            <v>EDIF 09-06-23</v>
          </cell>
          <cell r="B4358">
            <v>0</v>
          </cell>
          <cell r="C4358" t="str">
            <v>CHAVE SECCIONADORA TIPO NH, COM BASE E FUSÍVEIS - 125A (ABERTURA SEM CARGA)</v>
          </cell>
          <cell r="D4358" t="str">
            <v>UN</v>
          </cell>
          <cell r="F4358">
            <v>0</v>
          </cell>
          <cell r="G4358">
            <v>139.18</v>
          </cell>
        </row>
        <row r="4359">
          <cell r="B4359" t="str">
            <v>SINAPI...02436</v>
          </cell>
          <cell r="C4359" t="str">
            <v xml:space="preserve">Eletricista </v>
          </cell>
          <cell r="D4359" t="str">
            <v>H</v>
          </cell>
          <cell r="E4359">
            <v>2</v>
          </cell>
          <cell r="F4359">
            <v>12.73</v>
          </cell>
          <cell r="G4359">
            <v>25.46</v>
          </cell>
        </row>
        <row r="4360">
          <cell r="B4360" t="str">
            <v>SINAPI...06113</v>
          </cell>
          <cell r="C4360" t="str">
            <v>|em processo de desativação| ajudante de eletricista</v>
          </cell>
          <cell r="D4360" t="str">
            <v>H</v>
          </cell>
          <cell r="E4360">
            <v>2</v>
          </cell>
          <cell r="F4360">
            <v>10.029999999999999</v>
          </cell>
          <cell r="G4360">
            <v>20.059999999999999</v>
          </cell>
        </row>
        <row r="4361">
          <cell r="B4361" t="str">
            <v>SIURB....53261</v>
          </cell>
          <cell r="C4361" t="str">
            <v>Chave nh com base e fusíveis - 3x125a</v>
          </cell>
          <cell r="D4361" t="str">
            <v>UN</v>
          </cell>
          <cell r="E4361">
            <v>1</v>
          </cell>
          <cell r="F4361">
            <v>93.66</v>
          </cell>
          <cell r="G4361">
            <v>93.66</v>
          </cell>
        </row>
        <row r="4362">
          <cell r="A4362" t="str">
            <v>EDIF 09-06-24</v>
          </cell>
          <cell r="B4362">
            <v>0</v>
          </cell>
          <cell r="C4362" t="str">
            <v>CHAVE SECCIONADORA TIPO NH, COM BASE E FUSÍVEIS - 250A (ABERTURA SEM CARGA)</v>
          </cell>
          <cell r="D4362" t="str">
            <v>UN</v>
          </cell>
          <cell r="F4362">
            <v>0</v>
          </cell>
          <cell r="G4362">
            <v>344.41999999999996</v>
          </cell>
        </row>
        <row r="4363">
          <cell r="B4363" t="str">
            <v>SINAPI...02436</v>
          </cell>
          <cell r="C4363" t="str">
            <v xml:space="preserve">Eletricista </v>
          </cell>
          <cell r="D4363" t="str">
            <v>H</v>
          </cell>
          <cell r="E4363">
            <v>2</v>
          </cell>
          <cell r="F4363">
            <v>12.73</v>
          </cell>
          <cell r="G4363">
            <v>25.46</v>
          </cell>
        </row>
        <row r="4364">
          <cell r="B4364" t="str">
            <v>SINAPI...06113</v>
          </cell>
          <cell r="C4364" t="str">
            <v>|em processo de desativação| ajudante de eletricista</v>
          </cell>
          <cell r="D4364" t="str">
            <v>H</v>
          </cell>
          <cell r="E4364">
            <v>2</v>
          </cell>
          <cell r="F4364">
            <v>10.029999999999999</v>
          </cell>
          <cell r="G4364">
            <v>20.059999999999999</v>
          </cell>
        </row>
        <row r="4365">
          <cell r="B4365" t="str">
            <v>SIURB....53263</v>
          </cell>
          <cell r="C4365" t="str">
            <v>Chave nh com base e fusíveis - 3x250a</v>
          </cell>
          <cell r="D4365" t="str">
            <v>UN</v>
          </cell>
          <cell r="E4365">
            <v>1</v>
          </cell>
          <cell r="F4365">
            <v>298.89999999999998</v>
          </cell>
          <cell r="G4365">
            <v>298.89999999999998</v>
          </cell>
        </row>
        <row r="4366">
          <cell r="A4366" t="str">
            <v>EDIF 09-06-25</v>
          </cell>
          <cell r="B4366">
            <v>0</v>
          </cell>
          <cell r="C4366" t="str">
            <v>CHAVE SECCIONADORA TIPO NH, COM BASE E FUSÍVEIS - 400A (ABERTURA SEM CARGA)</v>
          </cell>
          <cell r="D4366" t="str">
            <v>UN</v>
          </cell>
          <cell r="F4366">
            <v>0</v>
          </cell>
          <cell r="G4366">
            <v>495.24</v>
          </cell>
        </row>
        <row r="4367">
          <cell r="B4367" t="str">
            <v>SINAPI...02436</v>
          </cell>
          <cell r="C4367" t="str">
            <v xml:space="preserve">Eletricista </v>
          </cell>
          <cell r="D4367" t="str">
            <v>H</v>
          </cell>
          <cell r="E4367">
            <v>2</v>
          </cell>
          <cell r="F4367">
            <v>12.73</v>
          </cell>
          <cell r="G4367">
            <v>25.46</v>
          </cell>
        </row>
        <row r="4368">
          <cell r="B4368" t="str">
            <v>SINAPI...06113</v>
          </cell>
          <cell r="C4368" t="str">
            <v>|em processo de desativação| ajudante de eletricista</v>
          </cell>
          <cell r="D4368" t="str">
            <v>H</v>
          </cell>
          <cell r="E4368">
            <v>2</v>
          </cell>
          <cell r="F4368">
            <v>10.029999999999999</v>
          </cell>
          <cell r="G4368">
            <v>20.059999999999999</v>
          </cell>
        </row>
        <row r="4369">
          <cell r="B4369" t="str">
            <v>SIURB....53265</v>
          </cell>
          <cell r="C4369" t="str">
            <v>Chave nh com base e fusíveis - 3x400a</v>
          </cell>
          <cell r="D4369" t="str">
            <v>UN</v>
          </cell>
          <cell r="E4369">
            <v>1</v>
          </cell>
          <cell r="F4369">
            <v>449.72</v>
          </cell>
          <cell r="G4369">
            <v>449.72</v>
          </cell>
        </row>
        <row r="4370">
          <cell r="A4370" t="str">
            <v>EDIF 09-06-26</v>
          </cell>
          <cell r="B4370">
            <v>0</v>
          </cell>
          <cell r="C4370" t="str">
            <v>CHAVE SECCIONADORA TIPO NH, COM BASE E FUSÍVEIS - 630A (ABERTURA SEM CARGA)</v>
          </cell>
          <cell r="D4370" t="str">
            <v>UN</v>
          </cell>
          <cell r="F4370">
            <v>0</v>
          </cell>
          <cell r="G4370">
            <v>645.54</v>
          </cell>
        </row>
        <row r="4371">
          <cell r="B4371" t="str">
            <v>SINAPI...02436</v>
          </cell>
          <cell r="C4371" t="str">
            <v xml:space="preserve">Eletricista </v>
          </cell>
          <cell r="D4371" t="str">
            <v>H</v>
          </cell>
          <cell r="E4371">
            <v>2</v>
          </cell>
          <cell r="F4371">
            <v>12.73</v>
          </cell>
          <cell r="G4371">
            <v>25.46</v>
          </cell>
        </row>
        <row r="4372">
          <cell r="B4372" t="str">
            <v>SINAPI...06113</v>
          </cell>
          <cell r="C4372" t="str">
            <v>|em processo de desativação| ajudante de eletricista</v>
          </cell>
          <cell r="D4372" t="str">
            <v>H</v>
          </cell>
          <cell r="E4372">
            <v>2</v>
          </cell>
          <cell r="F4372">
            <v>10.029999999999999</v>
          </cell>
          <cell r="G4372">
            <v>20.059999999999999</v>
          </cell>
        </row>
        <row r="4373">
          <cell r="B4373" t="str">
            <v>SIURB....53266</v>
          </cell>
          <cell r="C4373" t="str">
            <v>Chave nh com base e fusíveis - 3x630a</v>
          </cell>
          <cell r="D4373" t="str">
            <v>UN</v>
          </cell>
          <cell r="E4373">
            <v>1</v>
          </cell>
          <cell r="F4373">
            <v>600.02</v>
          </cell>
          <cell r="G4373">
            <v>600.02</v>
          </cell>
        </row>
        <row r="4374">
          <cell r="A4374" t="str">
            <v>EDIF 09-06-27</v>
          </cell>
          <cell r="B4374">
            <v>0</v>
          </cell>
          <cell r="C4374" t="str">
            <v>CHAVE SECCIONADORA TRIPOLAR, ABERTURA SOB CARGA, COM FUSÍVEIS NH00 - 125A/500V</v>
          </cell>
          <cell r="D4374" t="str">
            <v>UN</v>
          </cell>
          <cell r="F4374">
            <v>0</v>
          </cell>
          <cell r="G4374">
            <v>166.63</v>
          </cell>
        </row>
        <row r="4375">
          <cell r="B4375" t="str">
            <v>SINAPI...02436</v>
          </cell>
          <cell r="C4375" t="str">
            <v xml:space="preserve">Eletricista </v>
          </cell>
          <cell r="D4375" t="str">
            <v>H</v>
          </cell>
          <cell r="E4375">
            <v>2</v>
          </cell>
          <cell r="F4375">
            <v>12.73</v>
          </cell>
          <cell r="G4375">
            <v>25.46</v>
          </cell>
        </row>
        <row r="4376">
          <cell r="B4376" t="str">
            <v>SINAPI...06113</v>
          </cell>
          <cell r="C4376" t="str">
            <v>|em processo de desativação| ajudante de eletricista</v>
          </cell>
          <cell r="D4376" t="str">
            <v>H</v>
          </cell>
          <cell r="E4376">
            <v>2</v>
          </cell>
          <cell r="F4376">
            <v>10.029999999999999</v>
          </cell>
          <cell r="G4376">
            <v>20.059999999999999</v>
          </cell>
        </row>
        <row r="4377">
          <cell r="B4377" t="str">
            <v>SIURB....53275</v>
          </cell>
          <cell r="C4377" t="str">
            <v>Chave seccionadora trip. abertura sob carga - 125a/525v - sem fusíveis</v>
          </cell>
          <cell r="D4377" t="str">
            <v>UN</v>
          </cell>
          <cell r="E4377">
            <v>1</v>
          </cell>
          <cell r="F4377">
            <v>100.44</v>
          </cell>
          <cell r="G4377">
            <v>100.44</v>
          </cell>
        </row>
        <row r="4378">
          <cell r="B4378" t="str">
            <v>SINAPI...03297</v>
          </cell>
          <cell r="C4378" t="str">
            <v>Fusivel nh 125a tam. 00</v>
          </cell>
          <cell r="D4378" t="str">
            <v>UN</v>
          </cell>
          <cell r="E4378">
            <v>3</v>
          </cell>
          <cell r="F4378">
            <v>6.89</v>
          </cell>
          <cell r="G4378">
            <v>20.67</v>
          </cell>
        </row>
        <row r="4379">
          <cell r="A4379" t="str">
            <v>EDIF 09-06-28</v>
          </cell>
          <cell r="B4379">
            <v>0</v>
          </cell>
          <cell r="C4379" t="str">
            <v>CHAVE SECCIONADORA TRIPOLAR, ABERTURA SOB CARGA, COM FUSÍVEIS NH1 - 250A/500V</v>
          </cell>
          <cell r="D4379" t="str">
            <v>UN</v>
          </cell>
          <cell r="F4379">
            <v>0</v>
          </cell>
          <cell r="G4379">
            <v>352.89</v>
          </cell>
        </row>
        <row r="4380">
          <cell r="B4380" t="str">
            <v>SINAPI...02436</v>
          </cell>
          <cell r="C4380" t="str">
            <v xml:space="preserve">Eletricista </v>
          </cell>
          <cell r="D4380" t="str">
            <v>H</v>
          </cell>
          <cell r="E4380">
            <v>2</v>
          </cell>
          <cell r="F4380">
            <v>12.73</v>
          </cell>
          <cell r="G4380">
            <v>25.46</v>
          </cell>
        </row>
        <row r="4381">
          <cell r="B4381" t="str">
            <v>SINAPI...06113</v>
          </cell>
          <cell r="C4381" t="str">
            <v>|em processo de desativação| ajudante de eletricista</v>
          </cell>
          <cell r="D4381" t="str">
            <v>H</v>
          </cell>
          <cell r="E4381">
            <v>2</v>
          </cell>
          <cell r="F4381">
            <v>10.029999999999999</v>
          </cell>
          <cell r="G4381">
            <v>20.059999999999999</v>
          </cell>
        </row>
        <row r="4382">
          <cell r="B4382" t="str">
            <v>SIURB....53277</v>
          </cell>
          <cell r="C4382" t="str">
            <v>Chave seccionadora trip. abertura sob carga - 250a/500v - sem fusíveis</v>
          </cell>
          <cell r="D4382" t="str">
            <v>UN</v>
          </cell>
          <cell r="E4382">
            <v>1</v>
          </cell>
          <cell r="F4382">
            <v>272.60000000000002</v>
          </cell>
          <cell r="G4382">
            <v>272.60000000000002</v>
          </cell>
        </row>
        <row r="4383">
          <cell r="B4383" t="str">
            <v>SINAPI...03301</v>
          </cell>
          <cell r="C4383" t="str">
            <v>Fusivel nh 250a tam. 01</v>
          </cell>
          <cell r="D4383" t="str">
            <v>UN</v>
          </cell>
          <cell r="E4383">
            <v>3</v>
          </cell>
          <cell r="F4383">
            <v>11.59</v>
          </cell>
          <cell r="G4383">
            <v>34.770000000000003</v>
          </cell>
        </row>
        <row r="4384">
          <cell r="A4384" t="str">
            <v>EDIF 09-06-29</v>
          </cell>
          <cell r="B4384">
            <v>0</v>
          </cell>
          <cell r="C4384" t="str">
            <v>CHAVE SECCIONADORA TRIPOLAR, ABERTURA SOB CARGA, COM FUSÍVEIS NH2 - 400A/500V</v>
          </cell>
          <cell r="D4384" t="str">
            <v>UN</v>
          </cell>
          <cell r="F4384">
            <v>0</v>
          </cell>
          <cell r="G4384">
            <v>568.4</v>
          </cell>
        </row>
        <row r="4385">
          <cell r="B4385" t="str">
            <v>SINAPI...02436</v>
          </cell>
          <cell r="C4385" t="str">
            <v xml:space="preserve">Eletricista </v>
          </cell>
          <cell r="D4385" t="str">
            <v>H</v>
          </cell>
          <cell r="E4385">
            <v>2</v>
          </cell>
          <cell r="F4385">
            <v>12.73</v>
          </cell>
          <cell r="G4385">
            <v>25.46</v>
          </cell>
        </row>
        <row r="4386">
          <cell r="B4386" t="str">
            <v>SINAPI...06113</v>
          </cell>
          <cell r="C4386" t="str">
            <v>|em processo de desativação| ajudante de eletricista</v>
          </cell>
          <cell r="D4386" t="str">
            <v>H</v>
          </cell>
          <cell r="E4386">
            <v>2</v>
          </cell>
          <cell r="F4386">
            <v>10.029999999999999</v>
          </cell>
          <cell r="G4386">
            <v>20.059999999999999</v>
          </cell>
        </row>
        <row r="4387">
          <cell r="B4387" t="str">
            <v>SIURB....53279</v>
          </cell>
          <cell r="C4387" t="str">
            <v>Chave seccionadora trip. abertura sob carga - 400a/500v - sem fusíveis</v>
          </cell>
          <cell r="D4387" t="str">
            <v>UN</v>
          </cell>
          <cell r="E4387">
            <v>1</v>
          </cell>
          <cell r="F4387">
            <v>414.73</v>
          </cell>
          <cell r="G4387">
            <v>414.73</v>
          </cell>
        </row>
        <row r="4388">
          <cell r="B4388" t="str">
            <v>SIURB....53628</v>
          </cell>
          <cell r="C4388" t="str">
            <v>Fusível tipo nh2 - 400a</v>
          </cell>
          <cell r="D4388" t="str">
            <v>UN</v>
          </cell>
          <cell r="E4388">
            <v>3</v>
          </cell>
          <cell r="F4388">
            <v>36.049999999999997</v>
          </cell>
          <cell r="G4388">
            <v>108.15</v>
          </cell>
        </row>
        <row r="4389">
          <cell r="A4389" t="str">
            <v>EDIF 09-06-30</v>
          </cell>
          <cell r="B4389">
            <v>0</v>
          </cell>
          <cell r="C4389" t="str">
            <v>CHAVE SECCIONADORA TRIPOLAR, ABERTURA SOB CARGA, COM FUSÍVEIS NH3 -630A/600V</v>
          </cell>
          <cell r="D4389" t="str">
            <v>UN</v>
          </cell>
          <cell r="F4389">
            <v>0</v>
          </cell>
          <cell r="G4389">
            <v>851.69999999999993</v>
          </cell>
        </row>
        <row r="4390">
          <cell r="B4390" t="str">
            <v>SINAPI...02436</v>
          </cell>
          <cell r="C4390" t="str">
            <v xml:space="preserve">Eletricista </v>
          </cell>
          <cell r="D4390" t="str">
            <v>H</v>
          </cell>
          <cell r="E4390">
            <v>3.5</v>
          </cell>
          <cell r="F4390">
            <v>12.73</v>
          </cell>
          <cell r="G4390">
            <v>44.56</v>
          </cell>
        </row>
        <row r="4391">
          <cell r="B4391" t="str">
            <v>SINAPI...06113</v>
          </cell>
          <cell r="C4391" t="str">
            <v>|em processo de desativação| ajudante de eletricista</v>
          </cell>
          <cell r="D4391" t="str">
            <v>H</v>
          </cell>
          <cell r="E4391">
            <v>3.5</v>
          </cell>
          <cell r="F4391">
            <v>10.029999999999999</v>
          </cell>
          <cell r="G4391">
            <v>35.11</v>
          </cell>
        </row>
        <row r="4392">
          <cell r="B4392" t="str">
            <v>SIURB....53280</v>
          </cell>
          <cell r="C4392" t="str">
            <v>Chave seccionadora trip. abertura sob carga - 630a/600v - sem fusíveis</v>
          </cell>
          <cell r="D4392" t="str">
            <v>UN</v>
          </cell>
          <cell r="E4392">
            <v>1</v>
          </cell>
          <cell r="F4392">
            <v>610.39</v>
          </cell>
          <cell r="G4392">
            <v>610.39</v>
          </cell>
        </row>
        <row r="4393">
          <cell r="B4393" t="str">
            <v>SIURB....53633</v>
          </cell>
          <cell r="C4393" t="str">
            <v>Fusível tipo nh3 - 630a</v>
          </cell>
          <cell r="D4393" t="str">
            <v>UN</v>
          </cell>
          <cell r="E4393">
            <v>3</v>
          </cell>
          <cell r="F4393">
            <v>53.88</v>
          </cell>
          <cell r="G4393">
            <v>161.63999999999999</v>
          </cell>
        </row>
        <row r="4394">
          <cell r="A4394" t="str">
            <v>EDIF 09-06-33</v>
          </cell>
          <cell r="B4394">
            <v>0</v>
          </cell>
          <cell r="C4394" t="str">
            <v>CHAVE SECCIONADORA ROTATIVA ABERT. SOB CARGA TP (PACCO) - 3X16A</v>
          </cell>
          <cell r="D4394" t="str">
            <v>UN</v>
          </cell>
          <cell r="F4394">
            <v>0</v>
          </cell>
          <cell r="G4394">
            <v>80.97</v>
          </cell>
        </row>
        <row r="4395">
          <cell r="B4395" t="str">
            <v>SINAPI...02436</v>
          </cell>
          <cell r="C4395" t="str">
            <v xml:space="preserve">Eletricista </v>
          </cell>
          <cell r="D4395" t="str">
            <v>H</v>
          </cell>
          <cell r="E4395">
            <v>0.45</v>
          </cell>
          <cell r="F4395">
            <v>12.73</v>
          </cell>
          <cell r="G4395">
            <v>5.73</v>
          </cell>
        </row>
        <row r="4396">
          <cell r="B4396" t="str">
            <v>SINAPI...06113</v>
          </cell>
          <cell r="C4396" t="str">
            <v>|em processo de desativação| ajudante de eletricista</v>
          </cell>
          <cell r="D4396" t="str">
            <v>H</v>
          </cell>
          <cell r="E4396">
            <v>0.45</v>
          </cell>
          <cell r="F4396">
            <v>10.029999999999999</v>
          </cell>
          <cell r="G4396">
            <v>4.51</v>
          </cell>
        </row>
        <row r="4397">
          <cell r="B4397" t="str">
            <v>SIURB....53270</v>
          </cell>
          <cell r="C4397" t="str">
            <v>Chave seccionadora rotativa - 3x16a (pacco)</v>
          </cell>
          <cell r="D4397" t="str">
            <v>UN</v>
          </cell>
          <cell r="E4397">
            <v>1</v>
          </cell>
          <cell r="F4397">
            <v>70.73</v>
          </cell>
          <cell r="G4397">
            <v>70.73</v>
          </cell>
        </row>
        <row r="4398">
          <cell r="A4398" t="str">
            <v>EDIF 09-06-36</v>
          </cell>
          <cell r="B4398">
            <v>0</v>
          </cell>
          <cell r="C4398" t="str">
            <v>CHAVE SECCIONADORA ROTATIVA ABERTURA SOB CARGA TIPO (PACCO) - 3X63A</v>
          </cell>
          <cell r="D4398" t="str">
            <v>UN</v>
          </cell>
          <cell r="F4398">
            <v>0</v>
          </cell>
          <cell r="G4398">
            <v>224.54999999999998</v>
          </cell>
        </row>
        <row r="4399">
          <cell r="B4399" t="str">
            <v>SINAPI...02436</v>
          </cell>
          <cell r="C4399" t="str">
            <v xml:space="preserve">Eletricista </v>
          </cell>
          <cell r="D4399" t="str">
            <v>H</v>
          </cell>
          <cell r="E4399">
            <v>0.6</v>
          </cell>
          <cell r="F4399">
            <v>12.73</v>
          </cell>
          <cell r="G4399">
            <v>7.64</v>
          </cell>
        </row>
        <row r="4400">
          <cell r="B4400" t="str">
            <v>SINAPI...06113</v>
          </cell>
          <cell r="C4400" t="str">
            <v>|em processo de desativação| ajudante de eletricista</v>
          </cell>
          <cell r="D4400" t="str">
            <v>H</v>
          </cell>
          <cell r="E4400">
            <v>0.6</v>
          </cell>
          <cell r="F4400">
            <v>10.029999999999999</v>
          </cell>
          <cell r="G4400">
            <v>6.02</v>
          </cell>
        </row>
        <row r="4401">
          <cell r="B4401" t="str">
            <v>SIURB....53268</v>
          </cell>
          <cell r="C4401" t="str">
            <v>Chave seccionadora rotativa - 3x63a (pacco)</v>
          </cell>
          <cell r="D4401" t="str">
            <v>UN</v>
          </cell>
          <cell r="E4401">
            <v>1</v>
          </cell>
          <cell r="F4401">
            <v>210.89</v>
          </cell>
          <cell r="G4401">
            <v>210.89</v>
          </cell>
        </row>
        <row r="4402">
          <cell r="A4402" t="str">
            <v>EDIF 09-06-49</v>
          </cell>
          <cell r="B4402">
            <v>0</v>
          </cell>
          <cell r="C4402" t="str">
            <v>FUSÍVEL TIPO "DIAZED", TIPO RÁPIDO OU RETARDADO - 2/25A</v>
          </cell>
          <cell r="D4402" t="str">
            <v>UN</v>
          </cell>
          <cell r="F4402">
            <v>0</v>
          </cell>
          <cell r="G4402">
            <v>3.6799999999999997</v>
          </cell>
        </row>
        <row r="4403">
          <cell r="B4403" t="str">
            <v>SINAPI...02436</v>
          </cell>
          <cell r="C4403" t="str">
            <v xml:space="preserve">Eletricista </v>
          </cell>
          <cell r="D4403" t="str">
            <v>H</v>
          </cell>
          <cell r="E4403">
            <v>0.2</v>
          </cell>
          <cell r="F4403">
            <v>12.73</v>
          </cell>
          <cell r="G4403">
            <v>2.5499999999999998</v>
          </cell>
        </row>
        <row r="4404">
          <cell r="B4404" t="str">
            <v>SIURB....53645</v>
          </cell>
          <cell r="C4404" t="str">
            <v>Fusível tipo diazed - rápido retardo - 2x25a</v>
          </cell>
          <cell r="D4404" t="str">
            <v>UN</v>
          </cell>
          <cell r="E4404">
            <v>1</v>
          </cell>
          <cell r="F4404">
            <v>1.1299999999999999</v>
          </cell>
          <cell r="G4404">
            <v>1.1299999999999999</v>
          </cell>
        </row>
        <row r="4405">
          <cell r="A4405" t="str">
            <v>EDIF 09-06-50</v>
          </cell>
          <cell r="B4405">
            <v>0</v>
          </cell>
          <cell r="C4405" t="str">
            <v>FUSÍVEL TIPO "DIAZED", TIPO RÁPIDO OU RETARDADO - 35/63A</v>
          </cell>
          <cell r="D4405" t="str">
            <v>UN</v>
          </cell>
          <cell r="F4405">
            <v>0</v>
          </cell>
          <cell r="G4405">
            <v>3.42</v>
          </cell>
        </row>
        <row r="4406">
          <cell r="B4406" t="str">
            <v>SINAPI...02436</v>
          </cell>
          <cell r="C4406" t="str">
            <v xml:space="preserve">Eletricista </v>
          </cell>
          <cell r="D4406" t="str">
            <v>H</v>
          </cell>
          <cell r="E4406">
            <v>0.2</v>
          </cell>
          <cell r="F4406">
            <v>12.73</v>
          </cell>
          <cell r="G4406">
            <v>2.5499999999999998</v>
          </cell>
        </row>
        <row r="4407">
          <cell r="B4407" t="str">
            <v>SINAPI...12343</v>
          </cell>
          <cell r="C4407" t="str">
            <v>Fusivel diazed 35a</v>
          </cell>
          <cell r="D4407" t="str">
            <v>UN</v>
          </cell>
          <cell r="E4407">
            <v>1</v>
          </cell>
          <cell r="F4407">
            <v>0.87</v>
          </cell>
          <cell r="G4407">
            <v>0.87</v>
          </cell>
        </row>
        <row r="4408">
          <cell r="A4408" t="str">
            <v>EDIF 09-06-58</v>
          </cell>
          <cell r="B4408">
            <v>0</v>
          </cell>
          <cell r="C4408" t="str">
            <v>FUSÍVEL TIPO NH - 100/200A</v>
          </cell>
          <cell r="D4408" t="str">
            <v>UN</v>
          </cell>
          <cell r="F4408">
            <v>0</v>
          </cell>
          <cell r="G4408">
            <v>13.05</v>
          </cell>
        </row>
        <row r="4409">
          <cell r="B4409" t="str">
            <v>SINAPI...02436</v>
          </cell>
          <cell r="C4409" t="str">
            <v xml:space="preserve">Eletricista </v>
          </cell>
          <cell r="D4409" t="str">
            <v>H</v>
          </cell>
          <cell r="E4409">
            <v>0.2</v>
          </cell>
          <cell r="F4409">
            <v>12.73</v>
          </cell>
          <cell r="G4409">
            <v>2.5499999999999998</v>
          </cell>
        </row>
        <row r="4410">
          <cell r="B4410" t="str">
            <v>SINAPI...03298</v>
          </cell>
          <cell r="C4410" t="str">
            <v>Fusivel nh 200a tam. 01</v>
          </cell>
          <cell r="D4410" t="str">
            <v>UN</v>
          </cell>
          <cell r="E4410">
            <v>1</v>
          </cell>
          <cell r="F4410">
            <v>10.5</v>
          </cell>
          <cell r="G4410">
            <v>10.5</v>
          </cell>
        </row>
        <row r="4411">
          <cell r="A4411" t="str">
            <v>EDIF 09-06-59</v>
          </cell>
          <cell r="B4411">
            <v>0</v>
          </cell>
          <cell r="C4411" t="str">
            <v>FUSÍVEL TIPO NH - 224/355A</v>
          </cell>
          <cell r="D4411" t="str">
            <v>UN</v>
          </cell>
          <cell r="F4411">
            <v>0</v>
          </cell>
          <cell r="G4411">
            <v>38.529999999999994</v>
          </cell>
        </row>
        <row r="4412">
          <cell r="B4412" t="str">
            <v>SINAPI...02436</v>
          </cell>
          <cell r="C4412" t="str">
            <v xml:space="preserve">Eletricista </v>
          </cell>
          <cell r="D4412" t="str">
            <v>H</v>
          </cell>
          <cell r="E4412">
            <v>0.2</v>
          </cell>
          <cell r="F4412">
            <v>12.73</v>
          </cell>
          <cell r="G4412">
            <v>2.5499999999999998</v>
          </cell>
        </row>
        <row r="4413">
          <cell r="B4413" t="str">
            <v>SIURB....53632</v>
          </cell>
          <cell r="C4413" t="str">
            <v>Fusível tipo nh2 - 355a</v>
          </cell>
          <cell r="D4413" t="str">
            <v>UN</v>
          </cell>
          <cell r="E4413">
            <v>1</v>
          </cell>
          <cell r="F4413">
            <v>35.979999999999997</v>
          </cell>
          <cell r="G4413">
            <v>35.979999999999997</v>
          </cell>
        </row>
        <row r="4414">
          <cell r="A4414" t="str">
            <v>EDIF 09-06-60</v>
          </cell>
          <cell r="B4414">
            <v>0</v>
          </cell>
          <cell r="C4414" t="str">
            <v>FUSÍVEL TIPO NH - 425/630A</v>
          </cell>
          <cell r="D4414" t="str">
            <v>UN</v>
          </cell>
          <cell r="F4414">
            <v>0</v>
          </cell>
          <cell r="G4414">
            <v>56.43</v>
          </cell>
        </row>
        <row r="4415">
          <cell r="B4415" t="str">
            <v>SINAPI...02436</v>
          </cell>
          <cell r="C4415" t="str">
            <v xml:space="preserve">Eletricista </v>
          </cell>
          <cell r="D4415" t="str">
            <v>H</v>
          </cell>
          <cell r="E4415">
            <v>0.2</v>
          </cell>
          <cell r="F4415">
            <v>12.73</v>
          </cell>
          <cell r="G4415">
            <v>2.5499999999999998</v>
          </cell>
        </row>
        <row r="4416">
          <cell r="B4416" t="str">
            <v>SIURB....53633</v>
          </cell>
          <cell r="C4416" t="str">
            <v>Fusível tipo nh3 - 630a</v>
          </cell>
          <cell r="D4416" t="str">
            <v>UN</v>
          </cell>
          <cell r="E4416">
            <v>1</v>
          </cell>
          <cell r="F4416">
            <v>53.88</v>
          </cell>
          <cell r="G4416">
            <v>53.88</v>
          </cell>
        </row>
        <row r="4417">
          <cell r="A4417" t="str">
            <v>EDIF 09-06-61</v>
          </cell>
          <cell r="B4417">
            <v>0</v>
          </cell>
          <cell r="C4417" t="str">
            <v>FUSÍVEL TIPO NH TAMANHO 04 DE 800-1250A</v>
          </cell>
          <cell r="D4417" t="str">
            <v>UN</v>
          </cell>
          <cell r="F4417">
            <v>0</v>
          </cell>
          <cell r="G4417">
            <v>304.27999999999997</v>
          </cell>
        </row>
        <row r="4418">
          <cell r="B4418" t="str">
            <v>SINAPI...02436</v>
          </cell>
          <cell r="C4418" t="str">
            <v xml:space="preserve">Eletricista </v>
          </cell>
          <cell r="D4418" t="str">
            <v>H</v>
          </cell>
          <cell r="E4418">
            <v>0.5</v>
          </cell>
          <cell r="F4418">
            <v>12.73</v>
          </cell>
          <cell r="G4418">
            <v>6.37</v>
          </cell>
        </row>
        <row r="4419">
          <cell r="B4419" t="str">
            <v>SINAPI...06113</v>
          </cell>
          <cell r="C4419" t="str">
            <v>|em processo de desativação| ajudante de eletricista</v>
          </cell>
          <cell r="D4419" t="str">
            <v>H</v>
          </cell>
          <cell r="E4419">
            <v>0.5</v>
          </cell>
          <cell r="F4419">
            <v>10.029999999999999</v>
          </cell>
          <cell r="G4419">
            <v>5.0199999999999996</v>
          </cell>
        </row>
        <row r="4420">
          <cell r="B4420" t="str">
            <v>SIURB....53634</v>
          </cell>
          <cell r="C4420" t="str">
            <v>Fusível tipo nh4 - 800/1250a</v>
          </cell>
          <cell r="D4420" t="str">
            <v>UN</v>
          </cell>
          <cell r="E4420">
            <v>1</v>
          </cell>
          <cell r="F4420">
            <v>292.89</v>
          </cell>
          <cell r="G4420">
            <v>292.89</v>
          </cell>
        </row>
        <row r="4421">
          <cell r="A4421" t="str">
            <v>EDIF 09-06-62</v>
          </cell>
          <cell r="B4421">
            <v>0</v>
          </cell>
          <cell r="C4421" t="str">
            <v>BASE PARA FUSÍVEIS TIPO "DIAZED" - 2/25A</v>
          </cell>
          <cell r="D4421" t="str">
            <v>UN</v>
          </cell>
          <cell r="F4421">
            <v>0</v>
          </cell>
          <cell r="G4421">
            <v>29.369999999999997</v>
          </cell>
        </row>
        <row r="4422">
          <cell r="B4422" t="str">
            <v>SINAPI...02436</v>
          </cell>
          <cell r="C4422" t="str">
            <v xml:space="preserve">Eletricista </v>
          </cell>
          <cell r="D4422" t="str">
            <v>H</v>
          </cell>
          <cell r="E4422">
            <v>1</v>
          </cell>
          <cell r="F4422">
            <v>12.73</v>
          </cell>
          <cell r="G4422">
            <v>12.73</v>
          </cell>
        </row>
        <row r="4423">
          <cell r="B4423" t="str">
            <v>SINAPI...06113</v>
          </cell>
          <cell r="C4423" t="str">
            <v>|em processo de desativação| ajudante de eletricista</v>
          </cell>
          <cell r="D4423" t="str">
            <v>H</v>
          </cell>
          <cell r="E4423">
            <v>1</v>
          </cell>
          <cell r="F4423">
            <v>10.029999999999999</v>
          </cell>
          <cell r="G4423">
            <v>10.029999999999999</v>
          </cell>
        </row>
        <row r="4424">
          <cell r="B4424" t="str">
            <v>SIURB....53660</v>
          </cell>
          <cell r="C4424" t="str">
            <v>Base para fusíveis diazed - 2/25a</v>
          </cell>
          <cell r="D4424" t="str">
            <v>UN</v>
          </cell>
          <cell r="E4424">
            <v>1</v>
          </cell>
          <cell r="F4424">
            <v>6.61</v>
          </cell>
          <cell r="G4424">
            <v>6.61</v>
          </cell>
        </row>
        <row r="4425">
          <cell r="A4425" t="str">
            <v>EDIF 09-06-63</v>
          </cell>
          <cell r="B4425">
            <v>0</v>
          </cell>
          <cell r="C4425" t="str">
            <v>BASE PARA FUSÍVEIS TIPO "DIAZED" - 35/63A</v>
          </cell>
          <cell r="D4425" t="str">
            <v>UN</v>
          </cell>
          <cell r="F4425">
            <v>0</v>
          </cell>
          <cell r="G4425">
            <v>32.879999999999995</v>
          </cell>
        </row>
        <row r="4426">
          <cell r="B4426" t="str">
            <v>SINAPI...02436</v>
          </cell>
          <cell r="C4426" t="str">
            <v xml:space="preserve">Eletricista </v>
          </cell>
          <cell r="D4426" t="str">
            <v>H</v>
          </cell>
          <cell r="E4426">
            <v>1</v>
          </cell>
          <cell r="F4426">
            <v>12.73</v>
          </cell>
          <cell r="G4426">
            <v>12.73</v>
          </cell>
        </row>
        <row r="4427">
          <cell r="B4427" t="str">
            <v>SINAPI...06113</v>
          </cell>
          <cell r="C4427" t="str">
            <v>|em processo de desativação| ajudante de eletricista</v>
          </cell>
          <cell r="D4427" t="str">
            <v>H</v>
          </cell>
          <cell r="E4427">
            <v>1</v>
          </cell>
          <cell r="F4427">
            <v>10.029999999999999</v>
          </cell>
          <cell r="G4427">
            <v>10.029999999999999</v>
          </cell>
        </row>
        <row r="4428">
          <cell r="B4428" t="str">
            <v>SIURB....53662</v>
          </cell>
          <cell r="C4428" t="str">
            <v>Base para fusíveis diazed - 35/63a</v>
          </cell>
          <cell r="D4428" t="str">
            <v>UN</v>
          </cell>
          <cell r="E4428">
            <v>1</v>
          </cell>
          <cell r="F4428">
            <v>10.119999999999999</v>
          </cell>
          <cell r="G4428">
            <v>10.119999999999999</v>
          </cell>
        </row>
        <row r="4429">
          <cell r="A4429" t="str">
            <v>EDIF 09-06-64</v>
          </cell>
          <cell r="B4429">
            <v>0</v>
          </cell>
          <cell r="C4429" t="str">
            <v>BASE COM FUSÍVEIS TIPO NH - ATÉ 125A</v>
          </cell>
          <cell r="D4429" t="str">
            <v>UN</v>
          </cell>
          <cell r="F4429">
            <v>0</v>
          </cell>
          <cell r="G4429">
            <v>42.75</v>
          </cell>
        </row>
        <row r="4430">
          <cell r="B4430" t="str">
            <v>SINAPI...02436</v>
          </cell>
          <cell r="C4430" t="str">
            <v xml:space="preserve">Eletricista </v>
          </cell>
          <cell r="D4430" t="str">
            <v>H</v>
          </cell>
          <cell r="E4430">
            <v>1</v>
          </cell>
          <cell r="F4430">
            <v>12.73</v>
          </cell>
          <cell r="G4430">
            <v>12.73</v>
          </cell>
        </row>
        <row r="4431">
          <cell r="B4431" t="str">
            <v>SINAPI...06113</v>
          </cell>
          <cell r="C4431" t="str">
            <v>|em processo de desativação| ajudante de eletricista</v>
          </cell>
          <cell r="D4431" t="str">
            <v>H</v>
          </cell>
          <cell r="E4431">
            <v>1</v>
          </cell>
          <cell r="F4431">
            <v>10.029999999999999</v>
          </cell>
          <cell r="G4431">
            <v>10.029999999999999</v>
          </cell>
        </row>
        <row r="4432">
          <cell r="B4432" t="str">
            <v>SINAPI...03297</v>
          </cell>
          <cell r="C4432" t="str">
            <v>Fusivel nh 125a tam. 00</v>
          </cell>
          <cell r="D4432" t="str">
            <v>UN</v>
          </cell>
          <cell r="E4432">
            <v>1</v>
          </cell>
          <cell r="F4432">
            <v>6.89</v>
          </cell>
          <cell r="G4432">
            <v>6.89</v>
          </cell>
        </row>
        <row r="4433">
          <cell r="B4433" t="str">
            <v>SIURB....53670</v>
          </cell>
          <cell r="C4433" t="str">
            <v>Base para fusíveis nh - 125a</v>
          </cell>
          <cell r="D4433" t="str">
            <v>UN</v>
          </cell>
          <cell r="E4433">
            <v>1</v>
          </cell>
          <cell r="F4433">
            <v>13.1</v>
          </cell>
          <cell r="G4433">
            <v>13.1</v>
          </cell>
        </row>
        <row r="4434">
          <cell r="A4434" t="str">
            <v>EDIF 09-06-65</v>
          </cell>
          <cell r="B4434">
            <v>0</v>
          </cell>
          <cell r="C4434" t="str">
            <v>BASE COM FUSÍVEIS TIPO NH - ATÉ 250A</v>
          </cell>
          <cell r="D4434" t="str">
            <v>UN</v>
          </cell>
          <cell r="F4434">
            <v>0</v>
          </cell>
          <cell r="G4434">
            <v>80.419999999999987</v>
          </cell>
        </row>
        <row r="4435">
          <cell r="B4435" t="str">
            <v>SINAPI...02436</v>
          </cell>
          <cell r="C4435" t="str">
            <v xml:space="preserve">Eletricista </v>
          </cell>
          <cell r="D4435" t="str">
            <v>H</v>
          </cell>
          <cell r="E4435">
            <v>1</v>
          </cell>
          <cell r="F4435">
            <v>12.73</v>
          </cell>
          <cell r="G4435">
            <v>12.73</v>
          </cell>
        </row>
        <row r="4436">
          <cell r="B4436" t="str">
            <v>SINAPI...06113</v>
          </cell>
          <cell r="C4436" t="str">
            <v>|em processo de desativação| ajudante de eletricista</v>
          </cell>
          <cell r="D4436" t="str">
            <v>H</v>
          </cell>
          <cell r="E4436">
            <v>1</v>
          </cell>
          <cell r="F4436">
            <v>10.029999999999999</v>
          </cell>
          <cell r="G4436">
            <v>10.029999999999999</v>
          </cell>
        </row>
        <row r="4437">
          <cell r="B4437" t="str">
            <v>SINAPI...03301</v>
          </cell>
          <cell r="C4437" t="str">
            <v>Fusivel nh 250a tam. 01</v>
          </cell>
          <cell r="D4437" t="str">
            <v>UN</v>
          </cell>
          <cell r="E4437">
            <v>1</v>
          </cell>
          <cell r="F4437">
            <v>11.59</v>
          </cell>
          <cell r="G4437">
            <v>11.59</v>
          </cell>
        </row>
        <row r="4438">
          <cell r="B4438" t="str">
            <v>SINAPI...13374</v>
          </cell>
          <cell r="C4438" t="str">
            <v>Base p/ fusiveis nh tamanho 01, de 40 a 250a, tipo 3 nh 3 230-z da siemens ou equiv</v>
          </cell>
          <cell r="D4438" t="str">
            <v>UN</v>
          </cell>
          <cell r="E4438">
            <v>1</v>
          </cell>
          <cell r="F4438">
            <v>46.07</v>
          </cell>
          <cell r="G4438">
            <v>46.07</v>
          </cell>
        </row>
        <row r="4439">
          <cell r="A4439" t="str">
            <v>EDIF 09-06-66</v>
          </cell>
          <cell r="B4439">
            <v>0</v>
          </cell>
          <cell r="C4439" t="str">
            <v>BASE COM FUSÍVEIS TIPO NH - ATÉ 400A</v>
          </cell>
          <cell r="D4439" t="str">
            <v>UN</v>
          </cell>
          <cell r="F4439">
            <v>0</v>
          </cell>
          <cell r="G4439">
            <v>123.74000000000001</v>
          </cell>
        </row>
        <row r="4440">
          <cell r="B4440" t="str">
            <v>SINAPI...02436</v>
          </cell>
          <cell r="C4440" t="str">
            <v xml:space="preserve">Eletricista </v>
          </cell>
          <cell r="D4440" t="str">
            <v>H</v>
          </cell>
          <cell r="E4440">
            <v>1</v>
          </cell>
          <cell r="F4440">
            <v>12.73</v>
          </cell>
          <cell r="G4440">
            <v>12.73</v>
          </cell>
        </row>
        <row r="4441">
          <cell r="B4441" t="str">
            <v>SINAPI...06113</v>
          </cell>
          <cell r="C4441" t="str">
            <v>|em processo de desativação| ajudante de eletricista</v>
          </cell>
          <cell r="D4441" t="str">
            <v>H</v>
          </cell>
          <cell r="E4441">
            <v>1</v>
          </cell>
          <cell r="F4441">
            <v>10.029999999999999</v>
          </cell>
          <cell r="G4441">
            <v>10.029999999999999</v>
          </cell>
        </row>
        <row r="4442">
          <cell r="B4442" t="str">
            <v>SIURB....53628</v>
          </cell>
          <cell r="C4442" t="str">
            <v>Fusível tipo nh2 - 400a</v>
          </cell>
          <cell r="D4442" t="str">
            <v>UN</v>
          </cell>
          <cell r="E4442">
            <v>1</v>
          </cell>
          <cell r="F4442">
            <v>36.049999999999997</v>
          </cell>
          <cell r="G4442">
            <v>36.049999999999997</v>
          </cell>
        </row>
        <row r="4443">
          <cell r="B4443" t="str">
            <v>SIURB....53680</v>
          </cell>
          <cell r="C4443" t="str">
            <v>Base para fusíveis nh - 400a</v>
          </cell>
          <cell r="D4443" t="str">
            <v>UN</v>
          </cell>
          <cell r="E4443">
            <v>1</v>
          </cell>
          <cell r="F4443">
            <v>64.930000000000007</v>
          </cell>
          <cell r="G4443">
            <v>64.930000000000007</v>
          </cell>
        </row>
        <row r="4444">
          <cell r="A4444" t="str">
            <v>EDIF 09-06-67</v>
          </cell>
          <cell r="B4444">
            <v>0</v>
          </cell>
          <cell r="C4444" t="str">
            <v>BASE COM FUSÍVEIS TIPO NH - TAMANHO 03 DE 425 - 630A</v>
          </cell>
          <cell r="D4444" t="str">
            <v>UN</v>
          </cell>
          <cell r="F4444">
            <v>0</v>
          </cell>
          <cell r="G4444">
            <v>184.25</v>
          </cell>
        </row>
        <row r="4445">
          <cell r="B4445" t="str">
            <v>SINAPI...02436</v>
          </cell>
          <cell r="C4445" t="str">
            <v xml:space="preserve">Eletricista </v>
          </cell>
          <cell r="D4445" t="str">
            <v>H</v>
          </cell>
          <cell r="E4445">
            <v>1.5</v>
          </cell>
          <cell r="F4445">
            <v>12.73</v>
          </cell>
          <cell r="G4445">
            <v>19.100000000000001</v>
          </cell>
        </row>
        <row r="4446">
          <cell r="B4446" t="str">
            <v>SINAPI...06113</v>
          </cell>
          <cell r="C4446" t="str">
            <v>|em processo de desativação| ajudante de eletricista</v>
          </cell>
          <cell r="D4446" t="str">
            <v>H</v>
          </cell>
          <cell r="E4446">
            <v>1.5</v>
          </cell>
          <cell r="F4446">
            <v>10.029999999999999</v>
          </cell>
          <cell r="G4446">
            <v>15.05</v>
          </cell>
        </row>
        <row r="4447">
          <cell r="B4447" t="str">
            <v>SIURB....53633</v>
          </cell>
          <cell r="C4447" t="str">
            <v>Fusível tipo nh3 - 630a</v>
          </cell>
          <cell r="D4447" t="str">
            <v>UN</v>
          </cell>
          <cell r="E4447">
            <v>1</v>
          </cell>
          <cell r="F4447">
            <v>53.88</v>
          </cell>
          <cell r="G4447">
            <v>53.88</v>
          </cell>
        </row>
        <row r="4448">
          <cell r="B4448" t="str">
            <v>SIURB....53681</v>
          </cell>
          <cell r="C4448" t="str">
            <v>Base para fusíveis nh tam 03 - 425/630a</v>
          </cell>
          <cell r="D4448" t="str">
            <v>UN</v>
          </cell>
          <cell r="E4448">
            <v>1</v>
          </cell>
          <cell r="F4448">
            <v>96.22</v>
          </cell>
          <cell r="G4448">
            <v>96.22</v>
          </cell>
        </row>
        <row r="4449">
          <cell r="A4449" t="str">
            <v>EDIF 09-06-68</v>
          </cell>
          <cell r="B4449">
            <v>0</v>
          </cell>
          <cell r="C4449" t="str">
            <v>BASE COM FUSÍVEIS TIPO NH - TAMANHO 04 DE 800 - 1250A</v>
          </cell>
          <cell r="D4449" t="str">
            <v>UN</v>
          </cell>
          <cell r="F4449">
            <v>0</v>
          </cell>
          <cell r="G4449">
            <v>644.59999999999991</v>
          </cell>
        </row>
        <row r="4450">
          <cell r="B4450" t="str">
            <v>SINAPI...02436</v>
          </cell>
          <cell r="C4450" t="str">
            <v xml:space="preserve">Eletricista </v>
          </cell>
          <cell r="D4450" t="str">
            <v>H</v>
          </cell>
          <cell r="E4450">
            <v>2</v>
          </cell>
          <cell r="F4450">
            <v>12.73</v>
          </cell>
          <cell r="G4450">
            <v>25.46</v>
          </cell>
        </row>
        <row r="4451">
          <cell r="B4451" t="str">
            <v>SINAPI...06113</v>
          </cell>
          <cell r="C4451" t="str">
            <v>|em processo de desativação| ajudante de eletricista</v>
          </cell>
          <cell r="D4451" t="str">
            <v>H</v>
          </cell>
          <cell r="E4451">
            <v>2</v>
          </cell>
          <cell r="F4451">
            <v>10.029999999999999</v>
          </cell>
          <cell r="G4451">
            <v>20.059999999999999</v>
          </cell>
        </row>
        <row r="4452">
          <cell r="B4452" t="str">
            <v>SIURB....53634</v>
          </cell>
          <cell r="C4452" t="str">
            <v>Fusível tipo nh4 - 800/1250a</v>
          </cell>
          <cell r="D4452" t="str">
            <v>UN</v>
          </cell>
          <cell r="E4452">
            <v>1</v>
          </cell>
          <cell r="F4452">
            <v>292.89</v>
          </cell>
          <cell r="G4452">
            <v>292.89</v>
          </cell>
        </row>
        <row r="4453">
          <cell r="B4453" t="str">
            <v>SIURB....53682</v>
          </cell>
          <cell r="C4453" t="str">
            <v>Base para fusíveis nh tam 04 - 800/1250a</v>
          </cell>
          <cell r="D4453" t="str">
            <v>UN</v>
          </cell>
          <cell r="E4453">
            <v>1</v>
          </cell>
          <cell r="F4453">
            <v>306.19</v>
          </cell>
          <cell r="G4453">
            <v>306.19</v>
          </cell>
        </row>
        <row r="4454">
          <cell r="A4454" t="str">
            <v>EDIF 09-06-69</v>
          </cell>
          <cell r="B4454">
            <v>0</v>
          </cell>
          <cell r="C4454" t="str">
            <v>ISOLADOR DE POLIÉSTER TIPO TONEL B.T. USO INTERNO - 15X20MM</v>
          </cell>
          <cell r="D4454" t="str">
            <v>UN</v>
          </cell>
          <cell r="F4454">
            <v>0</v>
          </cell>
          <cell r="G4454">
            <v>7.1899999999999995</v>
          </cell>
        </row>
        <row r="4455">
          <cell r="B4455" t="str">
            <v>SINAPI...02436</v>
          </cell>
          <cell r="C4455" t="str">
            <v xml:space="preserve">Eletricista </v>
          </cell>
          <cell r="D4455" t="str">
            <v>H</v>
          </cell>
          <cell r="E4455">
            <v>0.2</v>
          </cell>
          <cell r="F4455">
            <v>12.73</v>
          </cell>
          <cell r="G4455">
            <v>2.5499999999999998</v>
          </cell>
        </row>
        <row r="4456">
          <cell r="B4456" t="str">
            <v>SINAPI...06113</v>
          </cell>
          <cell r="C4456" t="str">
            <v>|em processo de desativação| ajudante de eletricista</v>
          </cell>
          <cell r="D4456" t="str">
            <v>H</v>
          </cell>
          <cell r="E4456">
            <v>0.2</v>
          </cell>
          <cell r="F4456">
            <v>10.029999999999999</v>
          </cell>
          <cell r="G4456">
            <v>2.0099999999999998</v>
          </cell>
        </row>
        <row r="4457">
          <cell r="B4457" t="str">
            <v>SIURB....53683</v>
          </cell>
          <cell r="C4457" t="str">
            <v>Isolador de poliéster interno baixa tensão - (15x20)mm</v>
          </cell>
          <cell r="D4457" t="str">
            <v>UN</v>
          </cell>
          <cell r="E4457">
            <v>1</v>
          </cell>
          <cell r="F4457">
            <v>2.63</v>
          </cell>
          <cell r="G4457">
            <v>2.63</v>
          </cell>
        </row>
        <row r="4458">
          <cell r="A4458" t="str">
            <v>EDIF 09-06-70</v>
          </cell>
          <cell r="B4458">
            <v>0</v>
          </cell>
          <cell r="C4458" t="str">
            <v>ISOLADOR DE POLIÉSTER TIPO TONEL B.T. USO INTERNO - 40X50MM</v>
          </cell>
          <cell r="D4458" t="str">
            <v>UN</v>
          </cell>
          <cell r="F4458">
            <v>0</v>
          </cell>
          <cell r="G4458">
            <v>14.379999999999999</v>
          </cell>
        </row>
        <row r="4459">
          <cell r="B4459" t="str">
            <v>SINAPI...02436</v>
          </cell>
          <cell r="C4459" t="str">
            <v xml:space="preserve">Eletricista </v>
          </cell>
          <cell r="D4459" t="str">
            <v>H</v>
          </cell>
          <cell r="E4459">
            <v>0.25</v>
          </cell>
          <cell r="F4459">
            <v>12.73</v>
          </cell>
          <cell r="G4459">
            <v>3.18</v>
          </cell>
        </row>
        <row r="4460">
          <cell r="B4460" t="str">
            <v>SINAPI...06113</v>
          </cell>
          <cell r="C4460" t="str">
            <v>|em processo de desativação| ajudante de eletricista</v>
          </cell>
          <cell r="D4460" t="str">
            <v>H</v>
          </cell>
          <cell r="E4460">
            <v>0.25</v>
          </cell>
          <cell r="F4460">
            <v>10.029999999999999</v>
          </cell>
          <cell r="G4460">
            <v>2.5099999999999998</v>
          </cell>
        </row>
        <row r="4461">
          <cell r="B4461" t="str">
            <v>SIURB....53684</v>
          </cell>
          <cell r="C4461" t="str">
            <v>Isolador de poliéster interno baixa tensão - (40x50)mm</v>
          </cell>
          <cell r="D4461" t="str">
            <v>UN</v>
          </cell>
          <cell r="E4461">
            <v>1</v>
          </cell>
          <cell r="F4461">
            <v>8.69</v>
          </cell>
          <cell r="G4461">
            <v>8.69</v>
          </cell>
        </row>
        <row r="4462">
          <cell r="A4462" t="str">
            <v>EDIF 09-06-71</v>
          </cell>
          <cell r="B4462">
            <v>0</v>
          </cell>
          <cell r="C4462" t="str">
            <v>ISOLADOR DE POLIÉSTER TIPO TONEL B.T. USO INTERNO - 60X60MM</v>
          </cell>
          <cell r="D4462" t="str">
            <v>UN</v>
          </cell>
          <cell r="F4462">
            <v>0</v>
          </cell>
          <cell r="G4462">
            <v>15.45</v>
          </cell>
        </row>
        <row r="4463">
          <cell r="B4463" t="str">
            <v>SINAPI...02436</v>
          </cell>
          <cell r="C4463" t="str">
            <v xml:space="preserve">Eletricista </v>
          </cell>
          <cell r="D4463" t="str">
            <v>H</v>
          </cell>
          <cell r="E4463">
            <v>0.25</v>
          </cell>
          <cell r="F4463">
            <v>12.73</v>
          </cell>
          <cell r="G4463">
            <v>3.18</v>
          </cell>
        </row>
        <row r="4464">
          <cell r="B4464" t="str">
            <v>SINAPI...06113</v>
          </cell>
          <cell r="C4464" t="str">
            <v>|em processo de desativação| ajudante de eletricista</v>
          </cell>
          <cell r="D4464" t="str">
            <v>H</v>
          </cell>
          <cell r="E4464">
            <v>0.25</v>
          </cell>
          <cell r="F4464">
            <v>10.029999999999999</v>
          </cell>
          <cell r="G4464">
            <v>2.5099999999999998</v>
          </cell>
        </row>
        <row r="4465">
          <cell r="B4465" t="str">
            <v>SIURB....53685</v>
          </cell>
          <cell r="C4465" t="str">
            <v>Isolador de poliéster interno baixa tensão - (60x60)mm</v>
          </cell>
          <cell r="D4465" t="str">
            <v>UN</v>
          </cell>
          <cell r="E4465">
            <v>1</v>
          </cell>
          <cell r="F4465">
            <v>9.76</v>
          </cell>
          <cell r="G4465">
            <v>9.76</v>
          </cell>
        </row>
        <row r="4466">
          <cell r="A4466" t="str">
            <v>EDIF 09-06-72</v>
          </cell>
          <cell r="B4466">
            <v>0</v>
          </cell>
          <cell r="C4466" t="str">
            <v>ISOLADOR DE POLIÉSTER TIPO TONEL B.T. USO INTERNO - 60X75MM</v>
          </cell>
          <cell r="D4466" t="str">
            <v>UN</v>
          </cell>
          <cell r="F4466">
            <v>0</v>
          </cell>
          <cell r="G4466">
            <v>18.25</v>
          </cell>
        </row>
        <row r="4467">
          <cell r="B4467" t="str">
            <v>SINAPI...02436</v>
          </cell>
          <cell r="C4467" t="str">
            <v xml:space="preserve">Eletricista </v>
          </cell>
          <cell r="D4467" t="str">
            <v>H</v>
          </cell>
          <cell r="E4467">
            <v>0.3</v>
          </cell>
          <cell r="F4467">
            <v>12.73</v>
          </cell>
          <cell r="G4467">
            <v>3.82</v>
          </cell>
        </row>
        <row r="4468">
          <cell r="B4468" t="str">
            <v>SINAPI...06113</v>
          </cell>
          <cell r="C4468" t="str">
            <v>|em processo de desativação| ajudante de eletricista</v>
          </cell>
          <cell r="D4468" t="str">
            <v>H</v>
          </cell>
          <cell r="E4468">
            <v>0.3</v>
          </cell>
          <cell r="F4468">
            <v>10.029999999999999</v>
          </cell>
          <cell r="G4468">
            <v>3.01</v>
          </cell>
        </row>
        <row r="4469">
          <cell r="B4469" t="str">
            <v>SIURB....53686</v>
          </cell>
          <cell r="C4469" t="str">
            <v>Isolador de poliéster interno baixa tensão - (60x75)mm</v>
          </cell>
          <cell r="D4469" t="str">
            <v>UN</v>
          </cell>
          <cell r="E4469">
            <v>1</v>
          </cell>
          <cell r="F4469">
            <v>11.42</v>
          </cell>
          <cell r="G4469">
            <v>11.42</v>
          </cell>
        </row>
        <row r="4470">
          <cell r="A4470" t="str">
            <v>EDIF 09-06-73</v>
          </cell>
          <cell r="B4470">
            <v>0</v>
          </cell>
          <cell r="C4470" t="str">
            <v>BARRAMENTO DE COBRE PARA 30A - 6,35X1,58MM</v>
          </cell>
          <cell r="D4470" t="str">
            <v>M</v>
          </cell>
          <cell r="F4470">
            <v>0</v>
          </cell>
          <cell r="G4470">
            <v>7.18</v>
          </cell>
        </row>
        <row r="4471">
          <cell r="B4471" t="str">
            <v>SINAPI...02436</v>
          </cell>
          <cell r="C4471" t="str">
            <v xml:space="preserve">Eletricista </v>
          </cell>
          <cell r="D4471" t="str">
            <v>H</v>
          </cell>
          <cell r="E4471">
            <v>0.25</v>
          </cell>
          <cell r="F4471">
            <v>12.73</v>
          </cell>
          <cell r="G4471">
            <v>3.18</v>
          </cell>
        </row>
        <row r="4472">
          <cell r="B4472" t="str">
            <v>SIURB....54020</v>
          </cell>
          <cell r="C4472" t="str">
            <v>Barra de cobre eletrolítico chata med. 1/4"x1/16" (6,35x1,58mm)</v>
          </cell>
          <cell r="D4472" t="str">
            <v>M</v>
          </cell>
          <cell r="E4472">
            <v>1</v>
          </cell>
          <cell r="F4472">
            <v>4</v>
          </cell>
          <cell r="G4472">
            <v>4</v>
          </cell>
        </row>
        <row r="4473">
          <cell r="A4473" t="str">
            <v>EDIF 09-06-74</v>
          </cell>
          <cell r="B4473">
            <v>0</v>
          </cell>
          <cell r="C4473" t="str">
            <v>BARRAMENTO DE COBRE PARA 60A - 9,52X2,38MM</v>
          </cell>
          <cell r="D4473" t="str">
            <v>M</v>
          </cell>
          <cell r="F4473">
            <v>0</v>
          </cell>
          <cell r="G4473">
            <v>10.99</v>
          </cell>
        </row>
        <row r="4474">
          <cell r="B4474" t="str">
            <v>SINAPI...02436</v>
          </cell>
          <cell r="C4474" t="str">
            <v xml:space="preserve">Eletricista </v>
          </cell>
          <cell r="D4474" t="str">
            <v>H</v>
          </cell>
          <cell r="E4474">
            <v>0.25</v>
          </cell>
          <cell r="F4474">
            <v>12.73</v>
          </cell>
          <cell r="G4474">
            <v>3.18</v>
          </cell>
        </row>
        <row r="4475">
          <cell r="B4475" t="str">
            <v>SIURB....54022</v>
          </cell>
          <cell r="C4475" t="str">
            <v>Barra de cobre eletrolítico chata med. 3/8"x3/32" (9,52x2,38mm)</v>
          </cell>
          <cell r="D4475" t="str">
            <v>M</v>
          </cell>
          <cell r="E4475">
            <v>1</v>
          </cell>
          <cell r="F4475">
            <v>7.81</v>
          </cell>
          <cell r="G4475">
            <v>7.81</v>
          </cell>
        </row>
        <row r="4476">
          <cell r="A4476" t="str">
            <v>EDIF 09-06-75</v>
          </cell>
          <cell r="B4476">
            <v>0</v>
          </cell>
          <cell r="C4476" t="str">
            <v>BARRAMENTO DE COBRE PARA 100A - 15X3MM</v>
          </cell>
          <cell r="D4476" t="str">
            <v>M</v>
          </cell>
          <cell r="F4476">
            <v>0</v>
          </cell>
          <cell r="G4476">
            <v>22.38</v>
          </cell>
        </row>
        <row r="4477">
          <cell r="B4477" t="str">
            <v>SINAPI...02436</v>
          </cell>
          <cell r="C4477" t="str">
            <v xml:space="preserve">Eletricista </v>
          </cell>
          <cell r="D4477" t="str">
            <v>H</v>
          </cell>
          <cell r="E4477">
            <v>0.25</v>
          </cell>
          <cell r="F4477">
            <v>12.73</v>
          </cell>
          <cell r="G4477">
            <v>3.18</v>
          </cell>
        </row>
        <row r="4478">
          <cell r="B4478" t="str">
            <v>SIURB....54024</v>
          </cell>
          <cell r="C4478" t="str">
            <v>Barramento de cobre para 100a - 15x3mm</v>
          </cell>
          <cell r="D4478" t="str">
            <v>M</v>
          </cell>
          <cell r="E4478">
            <v>1</v>
          </cell>
          <cell r="F4478">
            <v>19.2</v>
          </cell>
          <cell r="G4478">
            <v>19.2</v>
          </cell>
        </row>
        <row r="4479">
          <cell r="A4479" t="str">
            <v>EDIF 09-06-76</v>
          </cell>
          <cell r="B4479">
            <v>0</v>
          </cell>
          <cell r="C4479" t="str">
            <v>BARRAMENTO DE COBRE PARA 150A - 20X4MM</v>
          </cell>
          <cell r="D4479" t="str">
            <v>M</v>
          </cell>
          <cell r="F4479">
            <v>0</v>
          </cell>
          <cell r="G4479">
            <v>36.72</v>
          </cell>
        </row>
        <row r="4480">
          <cell r="B4480" t="str">
            <v>SINAPI...02436</v>
          </cell>
          <cell r="C4480" t="str">
            <v xml:space="preserve">Eletricista </v>
          </cell>
          <cell r="D4480" t="str">
            <v>H</v>
          </cell>
          <cell r="E4480">
            <v>0.3</v>
          </cell>
          <cell r="F4480">
            <v>12.73</v>
          </cell>
          <cell r="G4480">
            <v>3.82</v>
          </cell>
        </row>
        <row r="4481">
          <cell r="B4481" t="str">
            <v>SIURB....54026</v>
          </cell>
          <cell r="C4481" t="str">
            <v>Barramento de cobre para 150a - 20x4mm</v>
          </cell>
          <cell r="D4481" t="str">
            <v>M</v>
          </cell>
          <cell r="E4481">
            <v>1</v>
          </cell>
          <cell r="F4481">
            <v>32.9</v>
          </cell>
          <cell r="G4481">
            <v>32.9</v>
          </cell>
        </row>
        <row r="4482">
          <cell r="A4482" t="str">
            <v>EDIF 09-06-77</v>
          </cell>
          <cell r="B4482">
            <v>0</v>
          </cell>
          <cell r="C4482" t="str">
            <v>BARRAMENTO DE COBRE PARA 200A - 25X4MM</v>
          </cell>
          <cell r="D4482" t="str">
            <v>M</v>
          </cell>
          <cell r="F4482">
            <v>0</v>
          </cell>
          <cell r="G4482">
            <v>47.35</v>
          </cell>
        </row>
        <row r="4483">
          <cell r="B4483" t="str">
            <v>SINAPI...02436</v>
          </cell>
          <cell r="C4483" t="str">
            <v xml:space="preserve">Eletricista </v>
          </cell>
          <cell r="D4483" t="str">
            <v>H</v>
          </cell>
          <cell r="E4483">
            <v>0.3</v>
          </cell>
          <cell r="F4483">
            <v>12.73</v>
          </cell>
          <cell r="G4483">
            <v>3.82</v>
          </cell>
        </row>
        <row r="4484">
          <cell r="B4484" t="str">
            <v>SIURB....54028</v>
          </cell>
          <cell r="C4484" t="str">
            <v>Barramento de cobre para 200a - 25x4mm</v>
          </cell>
          <cell r="D4484" t="str">
            <v>M</v>
          </cell>
          <cell r="E4484">
            <v>1</v>
          </cell>
          <cell r="F4484">
            <v>43.53</v>
          </cell>
          <cell r="G4484">
            <v>43.53</v>
          </cell>
        </row>
        <row r="4485">
          <cell r="A4485" t="str">
            <v>EDIF 09-06-78</v>
          </cell>
          <cell r="B4485">
            <v>0</v>
          </cell>
          <cell r="C4485" t="str">
            <v>BARRAMENTO DE COBRE PARA 400A - 40X7MM</v>
          </cell>
          <cell r="D4485" t="str">
            <v>M</v>
          </cell>
          <cell r="F4485">
            <v>0</v>
          </cell>
          <cell r="G4485">
            <v>95.8</v>
          </cell>
        </row>
        <row r="4486">
          <cell r="B4486" t="str">
            <v>SINAPI...02436</v>
          </cell>
          <cell r="C4486" t="str">
            <v xml:space="preserve">Eletricista </v>
          </cell>
          <cell r="D4486" t="str">
            <v>H</v>
          </cell>
          <cell r="E4486">
            <v>0.3</v>
          </cell>
          <cell r="F4486">
            <v>12.73</v>
          </cell>
          <cell r="G4486">
            <v>3.82</v>
          </cell>
        </row>
        <row r="4487">
          <cell r="B4487" t="str">
            <v>SIURB....54030</v>
          </cell>
          <cell r="C4487" t="str">
            <v>Barramento de cobre para 400a - 40x7mm</v>
          </cell>
          <cell r="D4487" t="str">
            <v>M</v>
          </cell>
          <cell r="E4487">
            <v>1</v>
          </cell>
          <cell r="F4487">
            <v>91.98</v>
          </cell>
          <cell r="G4487">
            <v>91.98</v>
          </cell>
        </row>
        <row r="4488">
          <cell r="A4488" t="str">
            <v>EDIF 09-06-79</v>
          </cell>
          <cell r="B4488">
            <v>0</v>
          </cell>
          <cell r="C4488" t="str">
            <v>BARRAMENTO DE COBRE PARA 600A - 7X60MM</v>
          </cell>
          <cell r="D4488" t="str">
            <v>M</v>
          </cell>
          <cell r="F4488">
            <v>0</v>
          </cell>
          <cell r="G4488">
            <v>255.23</v>
          </cell>
        </row>
        <row r="4489">
          <cell r="B4489" t="str">
            <v>SINAPI...02436</v>
          </cell>
          <cell r="C4489" t="str">
            <v xml:space="preserve">Eletricista </v>
          </cell>
          <cell r="D4489" t="str">
            <v>H</v>
          </cell>
          <cell r="E4489">
            <v>2.5</v>
          </cell>
          <cell r="F4489">
            <v>12.73</v>
          </cell>
          <cell r="G4489">
            <v>31.83</v>
          </cell>
        </row>
        <row r="4490">
          <cell r="B4490" t="str">
            <v>SINAPI...06113</v>
          </cell>
          <cell r="C4490" t="str">
            <v>|em processo de desativação| ajudante de eletricista</v>
          </cell>
          <cell r="D4490" t="str">
            <v>H</v>
          </cell>
          <cell r="E4490">
            <v>2.5</v>
          </cell>
          <cell r="F4490">
            <v>10.029999999999999</v>
          </cell>
          <cell r="G4490">
            <v>25.08</v>
          </cell>
        </row>
        <row r="4491">
          <cell r="B4491" t="str">
            <v>SIURB....54031</v>
          </cell>
          <cell r="C4491" t="str">
            <v>Barramento de cobre para 600a - 7x60mm</v>
          </cell>
          <cell r="D4491" t="str">
            <v>M</v>
          </cell>
          <cell r="E4491">
            <v>1.05</v>
          </cell>
          <cell r="F4491">
            <v>188.88</v>
          </cell>
          <cell r="G4491">
            <v>198.32</v>
          </cell>
        </row>
        <row r="4492">
          <cell r="A4492" t="str">
            <v>EDIF 09-06-80</v>
          </cell>
          <cell r="B4492">
            <v>0</v>
          </cell>
          <cell r="C4492" t="str">
            <v>BARRAMENTO DE COBRE PARA 800A - 10X80MM</v>
          </cell>
          <cell r="D4492" t="str">
            <v>M</v>
          </cell>
          <cell r="F4492">
            <v>0</v>
          </cell>
          <cell r="G4492">
            <v>348.36999999999995</v>
          </cell>
        </row>
        <row r="4493">
          <cell r="B4493" t="str">
            <v>SINAPI...02436</v>
          </cell>
          <cell r="C4493" t="str">
            <v xml:space="preserve">Eletricista </v>
          </cell>
          <cell r="D4493" t="str">
            <v>H</v>
          </cell>
          <cell r="E4493">
            <v>2.75</v>
          </cell>
          <cell r="F4493">
            <v>12.73</v>
          </cell>
          <cell r="G4493">
            <v>35.01</v>
          </cell>
        </row>
        <row r="4494">
          <cell r="B4494" t="str">
            <v>SINAPI...06113</v>
          </cell>
          <cell r="C4494" t="str">
            <v>|em processo de desativação| ajudante de eletricista</v>
          </cell>
          <cell r="D4494" t="str">
            <v>H</v>
          </cell>
          <cell r="E4494">
            <v>2.75</v>
          </cell>
          <cell r="F4494">
            <v>10.029999999999999</v>
          </cell>
          <cell r="G4494">
            <v>27.58</v>
          </cell>
        </row>
        <row r="4495">
          <cell r="B4495" t="str">
            <v>SIURB....54032</v>
          </cell>
          <cell r="C4495" t="str">
            <v>Barramento de cobre para 800a - 10x80mm</v>
          </cell>
          <cell r="D4495" t="str">
            <v>M</v>
          </cell>
          <cell r="E4495">
            <v>1.05</v>
          </cell>
          <cell r="F4495">
            <v>272.17</v>
          </cell>
          <cell r="G4495">
            <v>285.77999999999997</v>
          </cell>
        </row>
        <row r="4496">
          <cell r="A4496" t="str">
            <v>EDIF 09-06-81</v>
          </cell>
          <cell r="B4496">
            <v>0</v>
          </cell>
          <cell r="C4496" t="str">
            <v>BARRAMENTO DE COBRE PARA 1000A - 10X100MM</v>
          </cell>
          <cell r="D4496" t="str">
            <v>M</v>
          </cell>
          <cell r="F4496">
            <v>0</v>
          </cell>
          <cell r="G4496">
            <v>425.4</v>
          </cell>
        </row>
        <row r="4497">
          <cell r="B4497" t="str">
            <v>SINAPI...02436</v>
          </cell>
          <cell r="C4497" t="str">
            <v xml:space="preserve">Eletricista </v>
          </cell>
          <cell r="D4497" t="str">
            <v>H</v>
          </cell>
          <cell r="E4497">
            <v>3</v>
          </cell>
          <cell r="F4497">
            <v>12.73</v>
          </cell>
          <cell r="G4497">
            <v>38.19</v>
          </cell>
        </row>
        <row r="4498">
          <cell r="B4498" t="str">
            <v>SINAPI...06113</v>
          </cell>
          <cell r="C4498" t="str">
            <v>|em processo de desativação| ajudante de eletricista</v>
          </cell>
          <cell r="D4498" t="str">
            <v>H</v>
          </cell>
          <cell r="E4498">
            <v>3</v>
          </cell>
          <cell r="F4498">
            <v>10.029999999999999</v>
          </cell>
          <cell r="G4498">
            <v>30.09</v>
          </cell>
        </row>
        <row r="4499">
          <cell r="B4499" t="str">
            <v>SIURB....54033</v>
          </cell>
          <cell r="C4499" t="str">
            <v>Barramento de cobre para 1000a - 10x100mm</v>
          </cell>
          <cell r="D4499" t="str">
            <v>M</v>
          </cell>
          <cell r="E4499">
            <v>1.05</v>
          </cell>
          <cell r="F4499">
            <v>340.11</v>
          </cell>
          <cell r="G4499">
            <v>357.12</v>
          </cell>
        </row>
        <row r="4500">
          <cell r="A4500" t="str">
            <v>EDIF 09-06-82</v>
          </cell>
          <cell r="B4500">
            <v>0</v>
          </cell>
          <cell r="C4500" t="str">
            <v>BARRAMENTO DE COBRE PARA 1200A - 9,5X127MM</v>
          </cell>
          <cell r="D4500" t="str">
            <v>M</v>
          </cell>
          <cell r="F4500">
            <v>0</v>
          </cell>
          <cell r="G4500">
            <v>521.09</v>
          </cell>
        </row>
        <row r="4501">
          <cell r="B4501" t="str">
            <v>SINAPI...02436</v>
          </cell>
          <cell r="C4501" t="str">
            <v xml:space="preserve">Eletricista </v>
          </cell>
          <cell r="D4501" t="str">
            <v>H</v>
          </cell>
          <cell r="E4501">
            <v>3.5</v>
          </cell>
          <cell r="F4501">
            <v>12.73</v>
          </cell>
          <cell r="G4501">
            <v>44.56</v>
          </cell>
        </row>
        <row r="4502">
          <cell r="B4502" t="str">
            <v>SINAPI...06113</v>
          </cell>
          <cell r="C4502" t="str">
            <v>|em processo de desativação| ajudante de eletricista</v>
          </cell>
          <cell r="D4502" t="str">
            <v>H</v>
          </cell>
          <cell r="E4502">
            <v>3.5</v>
          </cell>
          <cell r="F4502">
            <v>10.029999999999999</v>
          </cell>
          <cell r="G4502">
            <v>35.11</v>
          </cell>
        </row>
        <row r="4503">
          <cell r="B4503" t="str">
            <v>SIURB....54034</v>
          </cell>
          <cell r="C4503" t="str">
            <v>Barramento de cobre para 1200a - 9,5x127mm</v>
          </cell>
          <cell r="D4503" t="str">
            <v>M</v>
          </cell>
          <cell r="E4503">
            <v>1.05</v>
          </cell>
          <cell r="F4503">
            <v>420.4</v>
          </cell>
          <cell r="G4503">
            <v>441.42</v>
          </cell>
        </row>
        <row r="4504">
          <cell r="A4504" t="str">
            <v>EDIF 09-06-83</v>
          </cell>
          <cell r="B4504">
            <v>0</v>
          </cell>
          <cell r="C4504" t="str">
            <v>BARRAMENTO DE COBRE PARA 1400A - 9,52X152MM</v>
          </cell>
          <cell r="D4504" t="str">
            <v>M</v>
          </cell>
          <cell r="F4504">
            <v>0</v>
          </cell>
          <cell r="G4504">
            <v>555.16999999999996</v>
          </cell>
        </row>
        <row r="4505">
          <cell r="B4505" t="str">
            <v>SINAPI...02436</v>
          </cell>
          <cell r="C4505" t="str">
            <v xml:space="preserve">Eletricista </v>
          </cell>
          <cell r="D4505" t="str">
            <v>H</v>
          </cell>
          <cell r="E4505">
            <v>3.75</v>
          </cell>
          <cell r="F4505">
            <v>12.73</v>
          </cell>
          <cell r="G4505">
            <v>47.74</v>
          </cell>
        </row>
        <row r="4506">
          <cell r="B4506" t="str">
            <v>SINAPI...06113</v>
          </cell>
          <cell r="C4506" t="str">
            <v>|em processo de desativação| ajudante de eletricista</v>
          </cell>
          <cell r="D4506" t="str">
            <v>H</v>
          </cell>
          <cell r="E4506">
            <v>3.75</v>
          </cell>
          <cell r="F4506">
            <v>10.029999999999999</v>
          </cell>
          <cell r="G4506">
            <v>37.61</v>
          </cell>
        </row>
        <row r="4507">
          <cell r="B4507" t="str">
            <v>SIURB....54035</v>
          </cell>
          <cell r="C4507" t="str">
            <v>Barra de cobre eletrolítico chata med. 6"x3/8" (152x9,52mm)</v>
          </cell>
          <cell r="D4507" t="str">
            <v>M</v>
          </cell>
          <cell r="E4507">
            <v>1.05</v>
          </cell>
          <cell r="F4507">
            <v>447.45</v>
          </cell>
          <cell r="G4507">
            <v>469.82</v>
          </cell>
        </row>
        <row r="4508">
          <cell r="A4508" t="str">
            <v>EDIF 09-06-88</v>
          </cell>
          <cell r="B4508">
            <v>0</v>
          </cell>
          <cell r="C4508" t="str">
            <v>PROTEÇÃO PARA BARRAMENTO DE QUADROS EM POLICARBONATO COMPACTO 4MM</v>
          </cell>
          <cell r="D4508" t="str">
            <v>M2</v>
          </cell>
          <cell r="F4508">
            <v>0</v>
          </cell>
          <cell r="G4508">
            <v>167.18</v>
          </cell>
        </row>
        <row r="4509">
          <cell r="B4509" t="str">
            <v>SINAPI...02436</v>
          </cell>
          <cell r="C4509" t="str">
            <v xml:space="preserve">Eletricista </v>
          </cell>
          <cell r="D4509" t="str">
            <v>H</v>
          </cell>
          <cell r="E4509">
            <v>3</v>
          </cell>
          <cell r="F4509">
            <v>12.73</v>
          </cell>
          <cell r="G4509">
            <v>38.19</v>
          </cell>
        </row>
        <row r="4510">
          <cell r="B4510" t="str">
            <v>SIURB....36580</v>
          </cell>
          <cell r="C4510" t="str">
            <v>Placa de policarbonato tipo compacta - para proteção de barramento de quadros -  esp. 4mm</v>
          </cell>
          <cell r="D4510" t="str">
            <v>M2</v>
          </cell>
          <cell r="E4510">
            <v>1.05</v>
          </cell>
          <cell r="F4510">
            <v>122.85</v>
          </cell>
          <cell r="G4510">
            <v>128.99</v>
          </cell>
        </row>
        <row r="4511">
          <cell r="A4511" t="str">
            <v>EDIF 09-06-90</v>
          </cell>
          <cell r="B4511">
            <v>0</v>
          </cell>
          <cell r="C4511" t="str">
            <v>CABO DE COBRE NÚ, PARA ATERRAMENTO - 6,00MM2</v>
          </cell>
          <cell r="D4511" t="str">
            <v>M</v>
          </cell>
          <cell r="F4511">
            <v>0</v>
          </cell>
          <cell r="G4511">
            <v>4.1900000000000004</v>
          </cell>
        </row>
        <row r="4512">
          <cell r="B4512" t="str">
            <v>SINAPI...02436</v>
          </cell>
          <cell r="C4512" t="str">
            <v xml:space="preserve">Eletricista </v>
          </cell>
          <cell r="D4512" t="str">
            <v>H</v>
          </cell>
          <cell r="E4512">
            <v>0.08</v>
          </cell>
          <cell r="F4512">
            <v>12.73</v>
          </cell>
          <cell r="G4512">
            <v>1.02</v>
          </cell>
        </row>
        <row r="4513">
          <cell r="B4513" t="str">
            <v>SINAPI...06113</v>
          </cell>
          <cell r="C4513" t="str">
            <v>|em processo de desativação| ajudante de eletricista</v>
          </cell>
          <cell r="D4513" t="str">
            <v>H</v>
          </cell>
          <cell r="E4513">
            <v>0.08</v>
          </cell>
          <cell r="F4513">
            <v>10.029999999999999</v>
          </cell>
          <cell r="G4513">
            <v>0.8</v>
          </cell>
        </row>
        <row r="4514">
          <cell r="B4514" t="str">
            <v>SINAPI...00861</v>
          </cell>
          <cell r="C4514" t="str">
            <v>Cabo de cobre nu 6mm2 meio-duro</v>
          </cell>
          <cell r="D4514" t="str">
            <v>M</v>
          </cell>
          <cell r="E4514">
            <v>1.02</v>
          </cell>
          <cell r="F4514">
            <v>2.3199999999999998</v>
          </cell>
          <cell r="G4514">
            <v>2.37</v>
          </cell>
        </row>
        <row r="4515">
          <cell r="A4515" t="str">
            <v>EDIF 09-06-91</v>
          </cell>
          <cell r="B4515">
            <v>0</v>
          </cell>
          <cell r="C4515" t="str">
            <v>CABO DE COBRE NÚ, PARA ATERRAMENTO - 10,00MM2</v>
          </cell>
          <cell r="D4515" t="str">
            <v>M</v>
          </cell>
          <cell r="F4515">
            <v>0</v>
          </cell>
          <cell r="G4515">
            <v>6.01</v>
          </cell>
        </row>
        <row r="4516">
          <cell r="B4516" t="str">
            <v>SINAPI...02436</v>
          </cell>
          <cell r="C4516" t="str">
            <v xml:space="preserve">Eletricista </v>
          </cell>
          <cell r="D4516" t="str">
            <v>H</v>
          </cell>
          <cell r="E4516">
            <v>0.1</v>
          </cell>
          <cell r="F4516">
            <v>12.73</v>
          </cell>
          <cell r="G4516">
            <v>1.27</v>
          </cell>
        </row>
        <row r="4517">
          <cell r="B4517" t="str">
            <v>SINAPI...06113</v>
          </cell>
          <cell r="C4517" t="str">
            <v>|em processo de desativação| ajudante de eletricista</v>
          </cell>
          <cell r="D4517" t="str">
            <v>H</v>
          </cell>
          <cell r="E4517">
            <v>0.1</v>
          </cell>
          <cell r="F4517">
            <v>10.029999999999999</v>
          </cell>
          <cell r="G4517">
            <v>1</v>
          </cell>
        </row>
        <row r="4518">
          <cell r="B4518" t="str">
            <v>SINAPI...00862</v>
          </cell>
          <cell r="C4518" t="str">
            <v>Cabo de cobre nu 10mm2 meio-duro</v>
          </cell>
          <cell r="D4518" t="str">
            <v>M</v>
          </cell>
          <cell r="E4518">
            <v>1.02</v>
          </cell>
          <cell r="F4518">
            <v>3.67</v>
          </cell>
          <cell r="G4518">
            <v>3.74</v>
          </cell>
        </row>
        <row r="4519">
          <cell r="A4519" t="str">
            <v>EDIF 09-06-92</v>
          </cell>
          <cell r="B4519">
            <v>0</v>
          </cell>
          <cell r="C4519" t="str">
            <v>CABO DE COBRE NÚ, PARA ATERRAMENTO - 16,00MM2</v>
          </cell>
          <cell r="D4519" t="str">
            <v>M</v>
          </cell>
          <cell r="F4519">
            <v>0</v>
          </cell>
          <cell r="G4519">
            <v>7.74</v>
          </cell>
        </row>
        <row r="4520">
          <cell r="B4520" t="str">
            <v>SINAPI...02436</v>
          </cell>
          <cell r="C4520" t="str">
            <v xml:space="preserve">Eletricista </v>
          </cell>
          <cell r="D4520" t="str">
            <v>H</v>
          </cell>
          <cell r="E4520">
            <v>0.13</v>
          </cell>
          <cell r="F4520">
            <v>12.73</v>
          </cell>
          <cell r="G4520">
            <v>1.65</v>
          </cell>
        </row>
        <row r="4521">
          <cell r="B4521" t="str">
            <v>SINAPI...06113</v>
          </cell>
          <cell r="C4521" t="str">
            <v>|em processo de desativação| ajudante de eletricista</v>
          </cell>
          <cell r="D4521" t="str">
            <v>H</v>
          </cell>
          <cell r="E4521">
            <v>0.13</v>
          </cell>
          <cell r="F4521">
            <v>10.029999999999999</v>
          </cell>
          <cell r="G4521">
            <v>1.3</v>
          </cell>
        </row>
        <row r="4522">
          <cell r="B4522" t="str">
            <v>SINAPI...00857</v>
          </cell>
          <cell r="C4522" t="str">
            <v>Cabo de cobre nu 16mm2 meio-duro</v>
          </cell>
          <cell r="D4522" t="str">
            <v>M</v>
          </cell>
          <cell r="E4522">
            <v>1.02</v>
          </cell>
          <cell r="F4522">
            <v>4.7</v>
          </cell>
          <cell r="G4522">
            <v>4.79</v>
          </cell>
        </row>
        <row r="4523">
          <cell r="A4523" t="str">
            <v>EDIF 09-06-93</v>
          </cell>
          <cell r="B4523">
            <v>0</v>
          </cell>
          <cell r="C4523" t="str">
            <v>CABO DE COBRE NÚ, PARA ATERRAMENTO - 25,00MM2</v>
          </cell>
          <cell r="D4523" t="str">
            <v>M</v>
          </cell>
          <cell r="F4523">
            <v>0</v>
          </cell>
          <cell r="G4523">
            <v>12.41</v>
          </cell>
        </row>
        <row r="4524">
          <cell r="B4524" t="str">
            <v>SINAPI...02436</v>
          </cell>
          <cell r="C4524" t="str">
            <v xml:space="preserve">Eletricista </v>
          </cell>
          <cell r="D4524" t="str">
            <v>H</v>
          </cell>
          <cell r="E4524">
            <v>0.17</v>
          </cell>
          <cell r="F4524">
            <v>12.73</v>
          </cell>
          <cell r="G4524">
            <v>2.16</v>
          </cell>
        </row>
        <row r="4525">
          <cell r="B4525" t="str">
            <v>SINAPI...06113</v>
          </cell>
          <cell r="C4525" t="str">
            <v>|em processo de desativação| ajudante de eletricista</v>
          </cell>
          <cell r="D4525" t="str">
            <v>H</v>
          </cell>
          <cell r="E4525">
            <v>0.17</v>
          </cell>
          <cell r="F4525">
            <v>10.029999999999999</v>
          </cell>
          <cell r="G4525">
            <v>1.71</v>
          </cell>
        </row>
        <row r="4526">
          <cell r="B4526" t="str">
            <v>SINAPI...00868</v>
          </cell>
          <cell r="C4526" t="str">
            <v>Cabo de cobre nu 25mm2 meio-duro</v>
          </cell>
          <cell r="D4526" t="str">
            <v>M</v>
          </cell>
          <cell r="E4526">
            <v>1.02</v>
          </cell>
          <cell r="F4526">
            <v>8.3699999999999992</v>
          </cell>
          <cell r="G4526">
            <v>8.5399999999999991</v>
          </cell>
        </row>
        <row r="4527">
          <cell r="A4527" t="str">
            <v>EDIF 09-06-94</v>
          </cell>
          <cell r="B4527">
            <v>0</v>
          </cell>
          <cell r="C4527" t="str">
            <v>CABO DE COBRE NÚ, PARA ATERRAMENTO - 35,00MM2</v>
          </cell>
          <cell r="D4527" t="str">
            <v>M</v>
          </cell>
          <cell r="F4527">
            <v>0</v>
          </cell>
          <cell r="G4527">
            <v>15.729999999999999</v>
          </cell>
        </row>
        <row r="4528">
          <cell r="B4528" t="str">
            <v>SINAPI...02436</v>
          </cell>
          <cell r="C4528" t="str">
            <v xml:space="preserve">Eletricista </v>
          </cell>
          <cell r="D4528" t="str">
            <v>H</v>
          </cell>
          <cell r="E4528">
            <v>0.21</v>
          </cell>
          <cell r="F4528">
            <v>12.73</v>
          </cell>
          <cell r="G4528">
            <v>2.67</v>
          </cell>
        </row>
        <row r="4529">
          <cell r="B4529" t="str">
            <v>SINAPI...06113</v>
          </cell>
          <cell r="C4529" t="str">
            <v>|em processo de desativação| ajudante de eletricista</v>
          </cell>
          <cell r="D4529" t="str">
            <v>H</v>
          </cell>
          <cell r="E4529">
            <v>0.21</v>
          </cell>
          <cell r="F4529">
            <v>10.029999999999999</v>
          </cell>
          <cell r="G4529">
            <v>2.11</v>
          </cell>
        </row>
        <row r="4530">
          <cell r="B4530" t="str">
            <v>SINAPI...00863</v>
          </cell>
          <cell r="C4530" t="str">
            <v>Cabo de cobre nu 35mm2 meio-duro</v>
          </cell>
          <cell r="D4530" t="str">
            <v>M</v>
          </cell>
          <cell r="E4530">
            <v>1.02</v>
          </cell>
          <cell r="F4530">
            <v>10.74</v>
          </cell>
          <cell r="G4530">
            <v>10.95</v>
          </cell>
        </row>
        <row r="4531">
          <cell r="A4531" t="str">
            <v>EDIF 09-06-95</v>
          </cell>
          <cell r="B4531">
            <v>0</v>
          </cell>
          <cell r="C4531" t="str">
            <v>CABO DE COBRE NÚ, PARA ATERRAMENTO - 50,00MM2</v>
          </cell>
          <cell r="D4531" t="str">
            <v>M</v>
          </cell>
          <cell r="F4531">
            <v>0</v>
          </cell>
          <cell r="G4531">
            <v>21.34</v>
          </cell>
        </row>
        <row r="4532">
          <cell r="B4532" t="str">
            <v>SINAPI...02436</v>
          </cell>
          <cell r="C4532" t="str">
            <v xml:space="preserve">Eletricista </v>
          </cell>
          <cell r="D4532" t="str">
            <v>H</v>
          </cell>
          <cell r="E4532">
            <v>0.31</v>
          </cell>
          <cell r="F4532">
            <v>12.73</v>
          </cell>
          <cell r="G4532">
            <v>3.95</v>
          </cell>
        </row>
        <row r="4533">
          <cell r="B4533" t="str">
            <v>SINAPI...06113</v>
          </cell>
          <cell r="C4533" t="str">
            <v>|em processo de desativação| ajudante de eletricista</v>
          </cell>
          <cell r="D4533" t="str">
            <v>H</v>
          </cell>
          <cell r="E4533">
            <v>0.31</v>
          </cell>
          <cell r="F4533">
            <v>10.029999999999999</v>
          </cell>
          <cell r="G4533">
            <v>3.11</v>
          </cell>
        </row>
        <row r="4534">
          <cell r="B4534" t="str">
            <v>SINAPI...00867</v>
          </cell>
          <cell r="C4534" t="str">
            <v>Cabo de cobre nu 50mm2 meio-duro</v>
          </cell>
          <cell r="D4534" t="str">
            <v>M</v>
          </cell>
          <cell r="E4534">
            <v>1.02</v>
          </cell>
          <cell r="F4534">
            <v>14</v>
          </cell>
          <cell r="G4534">
            <v>14.28</v>
          </cell>
        </row>
        <row r="4535">
          <cell r="A4535" t="str">
            <v>EDIF 09-06-96</v>
          </cell>
          <cell r="B4535">
            <v>0</v>
          </cell>
          <cell r="C4535" t="str">
            <v>CABO DE COBRE NÚ, PARA ATERRAMENTO - 70.00MM2</v>
          </cell>
          <cell r="D4535" t="str">
            <v>M</v>
          </cell>
          <cell r="F4535">
            <v>0</v>
          </cell>
          <cell r="G4535">
            <v>28.810000000000002</v>
          </cell>
        </row>
        <row r="4536">
          <cell r="B4536" t="str">
            <v>SINAPI...02436</v>
          </cell>
          <cell r="C4536" t="str">
            <v xml:space="preserve">Eletricista </v>
          </cell>
          <cell r="D4536" t="str">
            <v>H</v>
          </cell>
          <cell r="E4536">
            <v>0.34</v>
          </cell>
          <cell r="F4536">
            <v>12.73</v>
          </cell>
          <cell r="G4536">
            <v>4.33</v>
          </cell>
        </row>
        <row r="4537">
          <cell r="B4537" t="str">
            <v>SINAPI...06113</v>
          </cell>
          <cell r="C4537" t="str">
            <v>|em processo de desativação| ajudante de eletricista</v>
          </cell>
          <cell r="D4537" t="str">
            <v>H</v>
          </cell>
          <cell r="E4537">
            <v>0.34</v>
          </cell>
          <cell r="F4537">
            <v>10.029999999999999</v>
          </cell>
          <cell r="G4537">
            <v>3.41</v>
          </cell>
        </row>
        <row r="4538">
          <cell r="B4538" t="str">
            <v>SINAPI...00864</v>
          </cell>
          <cell r="C4538" t="str">
            <v>Cabo de cobre nu 70mm2 meio-duro</v>
          </cell>
          <cell r="D4538" t="str">
            <v>M</v>
          </cell>
          <cell r="E4538">
            <v>1.02</v>
          </cell>
          <cell r="F4538">
            <v>20.66</v>
          </cell>
          <cell r="G4538">
            <v>21.07</v>
          </cell>
        </row>
        <row r="4539">
          <cell r="A4539" t="str">
            <v>EDIF 09-06-97</v>
          </cell>
          <cell r="B4539">
            <v>0</v>
          </cell>
          <cell r="C4539" t="str">
            <v>CABO DE COBRE NÚ, PARA ATERRAMENTO - 95,00MM2</v>
          </cell>
          <cell r="D4539" t="str">
            <v>M</v>
          </cell>
          <cell r="F4539">
            <v>0</v>
          </cell>
          <cell r="G4539">
            <v>36.17</v>
          </cell>
        </row>
        <row r="4540">
          <cell r="B4540" t="str">
            <v>SINAPI...02436</v>
          </cell>
          <cell r="C4540" t="str">
            <v xml:space="preserve">Eletricista </v>
          </cell>
          <cell r="D4540" t="str">
            <v>H</v>
          </cell>
          <cell r="E4540">
            <v>0.36</v>
          </cell>
          <cell r="F4540">
            <v>12.73</v>
          </cell>
          <cell r="G4540">
            <v>4.58</v>
          </cell>
        </row>
        <row r="4541">
          <cell r="B4541" t="str">
            <v>SINAPI...06113</v>
          </cell>
          <cell r="C4541" t="str">
            <v>|em processo de desativação| ajudante de eletricista</v>
          </cell>
          <cell r="D4541" t="str">
            <v>H</v>
          </cell>
          <cell r="E4541">
            <v>0.36</v>
          </cell>
          <cell r="F4541">
            <v>10.029999999999999</v>
          </cell>
          <cell r="G4541">
            <v>3.61</v>
          </cell>
        </row>
        <row r="4542">
          <cell r="B4542" t="str">
            <v>SINAPI...00865</v>
          </cell>
          <cell r="C4542" t="str">
            <v>Cabo de cobre nu 95mm2 meio-duro</v>
          </cell>
          <cell r="D4542" t="str">
            <v>M</v>
          </cell>
          <cell r="E4542">
            <v>1.02</v>
          </cell>
          <cell r="F4542">
            <v>27.43</v>
          </cell>
          <cell r="G4542">
            <v>27.98</v>
          </cell>
        </row>
        <row r="4543">
          <cell r="A4543" t="str">
            <v>EDIF 09-06-98</v>
          </cell>
          <cell r="B4543">
            <v>0</v>
          </cell>
          <cell r="C4543" t="str">
            <v>CABO DE COBRE NÚ, PARA ATERRAMENTO - 120,00MM2</v>
          </cell>
          <cell r="D4543" t="str">
            <v>M</v>
          </cell>
          <cell r="F4543">
            <v>0</v>
          </cell>
          <cell r="G4543">
            <v>45.29</v>
          </cell>
        </row>
        <row r="4544">
          <cell r="B4544" t="str">
            <v>SINAPI...02436</v>
          </cell>
          <cell r="C4544" t="str">
            <v xml:space="preserve">Eletricista </v>
          </cell>
          <cell r="D4544" t="str">
            <v>H</v>
          </cell>
          <cell r="E4544">
            <v>0.46</v>
          </cell>
          <cell r="F4544">
            <v>12.73</v>
          </cell>
          <cell r="G4544">
            <v>5.86</v>
          </cell>
        </row>
        <row r="4545">
          <cell r="B4545" t="str">
            <v>SINAPI...06113</v>
          </cell>
          <cell r="C4545" t="str">
            <v>|em processo de desativação| ajudante de eletricista</v>
          </cell>
          <cell r="D4545" t="str">
            <v>H</v>
          </cell>
          <cell r="E4545">
            <v>0.46</v>
          </cell>
          <cell r="F4545">
            <v>10.029999999999999</v>
          </cell>
          <cell r="G4545">
            <v>4.6100000000000003</v>
          </cell>
        </row>
        <row r="4546">
          <cell r="B4546" t="str">
            <v>SINAPI...00866</v>
          </cell>
          <cell r="C4546" t="str">
            <v>Cabo de cobre nu 120mm2 meio-duro</v>
          </cell>
          <cell r="D4546" t="str">
            <v>M</v>
          </cell>
          <cell r="E4546">
            <v>1.02</v>
          </cell>
          <cell r="F4546">
            <v>34.14</v>
          </cell>
          <cell r="G4546">
            <v>34.82</v>
          </cell>
        </row>
        <row r="4547">
          <cell r="A4547" t="str">
            <v>EDIF 09-06-99</v>
          </cell>
          <cell r="B4547">
            <v>0</v>
          </cell>
          <cell r="C4547" t="str">
            <v>ATERRAMENTO DE QUADROS, EXCLUSIVE CABO</v>
          </cell>
          <cell r="D4547" t="str">
            <v>UN</v>
          </cell>
          <cell r="F4547">
            <v>0</v>
          </cell>
          <cell r="G4547">
            <v>133.24</v>
          </cell>
        </row>
        <row r="4548">
          <cell r="B4548" t="str">
            <v>SINAPI...02436</v>
          </cell>
          <cell r="C4548" t="str">
            <v xml:space="preserve">Eletricista </v>
          </cell>
          <cell r="D4548" t="str">
            <v>H</v>
          </cell>
          <cell r="E4548">
            <v>1.33</v>
          </cell>
          <cell r="F4548">
            <v>12.73</v>
          </cell>
          <cell r="G4548">
            <v>16.93</v>
          </cell>
        </row>
        <row r="4549">
          <cell r="B4549" t="str">
            <v>SINAPI...06113</v>
          </cell>
          <cell r="C4549" t="str">
            <v>|em processo de desativação| ajudante de eletricista</v>
          </cell>
          <cell r="D4549" t="str">
            <v>H</v>
          </cell>
          <cell r="E4549">
            <v>1.33</v>
          </cell>
          <cell r="F4549">
            <v>10.029999999999999</v>
          </cell>
          <cell r="G4549">
            <v>13.34</v>
          </cell>
        </row>
        <row r="4550">
          <cell r="B4550" t="str">
            <v>SINAPI...03379</v>
          </cell>
          <cell r="C4550" t="str">
            <v>Haste de aterramento, dn 5/8 x 3000mm, em aco revestido com uma camada de cobre eletrolítico.</v>
          </cell>
          <cell r="D4550" t="str">
            <v>UN</v>
          </cell>
          <cell r="E4550">
            <v>1</v>
          </cell>
          <cell r="F4550">
            <v>23.77</v>
          </cell>
          <cell r="G4550">
            <v>23.77</v>
          </cell>
        </row>
        <row r="4551">
          <cell r="B4551" t="str">
            <v>SIURB....58020</v>
          </cell>
          <cell r="C4551" t="str">
            <v>Conector para haste tipo copperweld</v>
          </cell>
          <cell r="D4551" t="str">
            <v>UN</v>
          </cell>
          <cell r="E4551">
            <v>1</v>
          </cell>
          <cell r="F4551">
            <v>16.87</v>
          </cell>
          <cell r="G4551">
            <v>16.87</v>
          </cell>
        </row>
        <row r="4552">
          <cell r="B4552" t="str">
            <v>SIURB....72008</v>
          </cell>
          <cell r="C4552" t="str">
            <v>Manilha de cerâmica vidrada - 12</v>
          </cell>
          <cell r="D4552" t="str">
            <v>UN</v>
          </cell>
          <cell r="E4552">
            <v>1</v>
          </cell>
          <cell r="F4552">
            <v>62.33</v>
          </cell>
          <cell r="G4552">
            <v>62.33</v>
          </cell>
        </row>
        <row r="4553">
          <cell r="A4553" t="str">
            <v>EDIF 09-07-00</v>
          </cell>
          <cell r="B4553">
            <v>0</v>
          </cell>
          <cell r="C4553" t="str">
            <v>PONTOS DE ENERGIA</v>
          </cell>
          <cell r="D4553" t="str">
            <v>.</v>
          </cell>
          <cell r="F4553">
            <v>0</v>
          </cell>
          <cell r="G4553">
            <v>0</v>
          </cell>
        </row>
        <row r="4554">
          <cell r="A4554" t="str">
            <v>EDIF 09-07-01</v>
          </cell>
          <cell r="B4554">
            <v>0</v>
          </cell>
          <cell r="C4554" t="str">
            <v>PONTO COM INTERRUPTOR SIMPLES - 1 TECLA, EM CAIXA 4"X2"</v>
          </cell>
          <cell r="D4554" t="str">
            <v>UN</v>
          </cell>
          <cell r="F4554">
            <v>0</v>
          </cell>
          <cell r="G4554">
            <v>66.22</v>
          </cell>
        </row>
        <row r="4555">
          <cell r="B4555" t="str">
            <v>SINAPI...02436</v>
          </cell>
          <cell r="C4555" t="str">
            <v xml:space="preserve">Eletricista </v>
          </cell>
          <cell r="D4555" t="str">
            <v>H</v>
          </cell>
          <cell r="E4555">
            <v>2</v>
          </cell>
          <cell r="F4555">
            <v>12.73</v>
          </cell>
          <cell r="G4555">
            <v>25.46</v>
          </cell>
        </row>
        <row r="4556">
          <cell r="B4556" t="str">
            <v>SINAPI...06113</v>
          </cell>
          <cell r="C4556" t="str">
            <v>|em processo de desativação| ajudante de eletricista</v>
          </cell>
          <cell r="D4556" t="str">
            <v>H</v>
          </cell>
          <cell r="E4556">
            <v>2</v>
          </cell>
          <cell r="F4556">
            <v>10.029999999999999</v>
          </cell>
          <cell r="G4556">
            <v>20.059999999999999</v>
          </cell>
        </row>
        <row r="4557">
          <cell r="B4557" t="str">
            <v>SINAPI...02674</v>
          </cell>
          <cell r="C4557" t="str">
            <v>Eletroduto de pvc roscável de 3/4" (19 mm), sem luva</v>
          </cell>
          <cell r="D4557" t="str">
            <v>M</v>
          </cell>
          <cell r="E4557">
            <v>3</v>
          </cell>
          <cell r="F4557">
            <v>1.9</v>
          </cell>
          <cell r="G4557">
            <v>5.7</v>
          </cell>
        </row>
        <row r="4558">
          <cell r="B4558" t="str">
            <v>SINAPI...01014</v>
          </cell>
          <cell r="C4558" t="str">
            <v>Cabo de cobre isolamento anti-chama 450/750v 2,5mm2, flexivel, tp foresplast alcoa ou equiv</v>
          </cell>
          <cell r="D4558" t="str">
            <v>M</v>
          </cell>
          <cell r="E4558">
            <v>6</v>
          </cell>
          <cell r="F4558">
            <v>1.35</v>
          </cell>
          <cell r="G4558">
            <v>8.1</v>
          </cell>
        </row>
        <row r="4559">
          <cell r="B4559" t="str">
            <v>SIURB....54813</v>
          </cell>
          <cell r="C4559" t="str">
            <v>Caixa de pvc 10 x 5 x 5cm</v>
          </cell>
          <cell r="D4559" t="str">
            <v>UN</v>
          </cell>
          <cell r="E4559">
            <v>1</v>
          </cell>
          <cell r="F4559">
            <v>1.78</v>
          </cell>
          <cell r="G4559">
            <v>1.78</v>
          </cell>
        </row>
        <row r="4560">
          <cell r="B4560" t="str">
            <v>SIURB....55210</v>
          </cell>
          <cell r="C4560" t="str">
            <v>Espelho plástico - 4"x2"</v>
          </cell>
          <cell r="D4560" t="str">
            <v>UN</v>
          </cell>
          <cell r="E4560">
            <v>1</v>
          </cell>
          <cell r="F4560">
            <v>1.57</v>
          </cell>
          <cell r="G4560">
            <v>1.57</v>
          </cell>
        </row>
        <row r="4561">
          <cell r="B4561" t="str">
            <v>SIURB....55230</v>
          </cell>
          <cell r="C4561" t="str">
            <v>Interruptor simples - 1 tecla - sem placa / espelho</v>
          </cell>
          <cell r="D4561" t="str">
            <v>UN</v>
          </cell>
          <cell r="E4561">
            <v>1</v>
          </cell>
          <cell r="F4561">
            <v>3.55</v>
          </cell>
          <cell r="G4561">
            <v>3.55</v>
          </cell>
        </row>
        <row r="4562">
          <cell r="A4562" t="str">
            <v>EDIF 09-07-02</v>
          </cell>
          <cell r="B4562">
            <v>0</v>
          </cell>
          <cell r="C4562" t="str">
            <v>PONTO COM INTERRUPTOR SIMPLES - 2 TECLAS, EM CAIXA 4"X2"</v>
          </cell>
          <cell r="D4562" t="str">
            <v>UN</v>
          </cell>
          <cell r="F4562">
            <v>0</v>
          </cell>
          <cell r="G4562">
            <v>102.82</v>
          </cell>
        </row>
        <row r="4563">
          <cell r="B4563" t="str">
            <v>SINAPI...02436</v>
          </cell>
          <cell r="C4563" t="str">
            <v xml:space="preserve">Eletricista </v>
          </cell>
          <cell r="D4563" t="str">
            <v>H</v>
          </cell>
          <cell r="E4563">
            <v>3.1</v>
          </cell>
          <cell r="F4563">
            <v>12.73</v>
          </cell>
          <cell r="G4563">
            <v>39.46</v>
          </cell>
        </row>
        <row r="4564">
          <cell r="B4564" t="str">
            <v>SINAPI...06113</v>
          </cell>
          <cell r="C4564" t="str">
            <v>|em processo de desativação| ajudante de eletricista</v>
          </cell>
          <cell r="D4564" t="str">
            <v>H</v>
          </cell>
          <cell r="E4564">
            <v>3.1</v>
          </cell>
          <cell r="F4564">
            <v>10.029999999999999</v>
          </cell>
          <cell r="G4564">
            <v>31.09</v>
          </cell>
        </row>
        <row r="4565">
          <cell r="B4565" t="str">
            <v>SINAPI...02674</v>
          </cell>
          <cell r="C4565" t="str">
            <v>Eletroduto de pvc roscável de 3/4" (19 mm), sem luva</v>
          </cell>
          <cell r="D4565" t="str">
            <v>M</v>
          </cell>
          <cell r="E4565">
            <v>3</v>
          </cell>
          <cell r="F4565">
            <v>1.9</v>
          </cell>
          <cell r="G4565">
            <v>5.7</v>
          </cell>
        </row>
        <row r="4566">
          <cell r="B4566" t="str">
            <v>SINAPI...01014</v>
          </cell>
          <cell r="C4566" t="str">
            <v>Cabo de cobre isolamento anti-chama 450/750v 2,5mm2, flexivel, tp foresplast alcoa ou equiv</v>
          </cell>
          <cell r="D4566" t="str">
            <v>M</v>
          </cell>
          <cell r="E4566">
            <v>12</v>
          </cell>
          <cell r="F4566">
            <v>1.35</v>
          </cell>
          <cell r="G4566">
            <v>16.2</v>
          </cell>
        </row>
        <row r="4567">
          <cell r="B4567" t="str">
            <v>SIURB....54813</v>
          </cell>
          <cell r="C4567" t="str">
            <v>Caixa de pvc 10 x 5 x 5cm</v>
          </cell>
          <cell r="D4567" t="str">
            <v>UN</v>
          </cell>
          <cell r="E4567">
            <v>1</v>
          </cell>
          <cell r="F4567">
            <v>1.78</v>
          </cell>
          <cell r="G4567">
            <v>1.78</v>
          </cell>
        </row>
        <row r="4568">
          <cell r="B4568" t="str">
            <v>SIURB....55210</v>
          </cell>
          <cell r="C4568" t="str">
            <v>Espelho plástico - 4"x2"</v>
          </cell>
          <cell r="D4568" t="str">
            <v>UN</v>
          </cell>
          <cell r="E4568">
            <v>1</v>
          </cell>
          <cell r="F4568">
            <v>1.57</v>
          </cell>
          <cell r="G4568">
            <v>1.57</v>
          </cell>
        </row>
        <row r="4569">
          <cell r="B4569" t="str">
            <v>SIURB....55235</v>
          </cell>
          <cell r="C4569" t="str">
            <v>Interruptor simples - 2 teclas - sem placa /  espelho</v>
          </cell>
          <cell r="D4569" t="str">
            <v>UN</v>
          </cell>
          <cell r="E4569">
            <v>1</v>
          </cell>
          <cell r="F4569">
            <v>7.02</v>
          </cell>
          <cell r="G4569">
            <v>7.02</v>
          </cell>
        </row>
        <row r="4570">
          <cell r="A4570" t="str">
            <v>EDIF 09-07-03</v>
          </cell>
          <cell r="B4570">
            <v>0</v>
          </cell>
          <cell r="C4570" t="str">
            <v>PONTO COM INTERRUPTOR SIMPLES - 3 TECLAS, EM CAIXA 4"X2"</v>
          </cell>
          <cell r="D4570" t="str">
            <v>UN</v>
          </cell>
          <cell r="F4570">
            <v>0</v>
          </cell>
          <cell r="G4570">
            <v>134.54999999999998</v>
          </cell>
        </row>
        <row r="4571">
          <cell r="B4571" t="str">
            <v>SINAPI...02436</v>
          </cell>
          <cell r="C4571" t="str">
            <v xml:space="preserve">Eletricista </v>
          </cell>
          <cell r="D4571" t="str">
            <v>H</v>
          </cell>
          <cell r="E4571">
            <v>4</v>
          </cell>
          <cell r="F4571">
            <v>12.73</v>
          </cell>
          <cell r="G4571">
            <v>50.92</v>
          </cell>
        </row>
        <row r="4572">
          <cell r="B4572" t="str">
            <v>SINAPI...06113</v>
          </cell>
          <cell r="C4572" t="str">
            <v>|em processo de desativação| ajudante de eletricista</v>
          </cell>
          <cell r="D4572" t="str">
            <v>H</v>
          </cell>
          <cell r="E4572">
            <v>4</v>
          </cell>
          <cell r="F4572">
            <v>10.029999999999999</v>
          </cell>
          <cell r="G4572">
            <v>40.119999999999997</v>
          </cell>
        </row>
        <row r="4573">
          <cell r="B4573" t="str">
            <v>SINAPI...02674</v>
          </cell>
          <cell r="C4573" t="str">
            <v>Eletroduto de pvc roscável de 3/4" (19 mm), sem luva</v>
          </cell>
          <cell r="D4573" t="str">
            <v>M</v>
          </cell>
          <cell r="E4573">
            <v>3</v>
          </cell>
          <cell r="F4573">
            <v>1.9</v>
          </cell>
          <cell r="G4573">
            <v>5.7</v>
          </cell>
        </row>
        <row r="4574">
          <cell r="B4574" t="str">
            <v>SINAPI...01014</v>
          </cell>
          <cell r="C4574" t="str">
            <v>Cabo de cobre isolamento anti-chama 450/750v 2,5mm2, flexivel, tp foresplast alcoa ou equiv</v>
          </cell>
          <cell r="D4574" t="str">
            <v>M</v>
          </cell>
          <cell r="E4574">
            <v>18</v>
          </cell>
          <cell r="F4574">
            <v>1.35</v>
          </cell>
          <cell r="G4574">
            <v>24.3</v>
          </cell>
        </row>
        <row r="4575">
          <cell r="B4575" t="str">
            <v>SIURB....54813</v>
          </cell>
          <cell r="C4575" t="str">
            <v>Caixa de pvc 10 x 5 x 5cm</v>
          </cell>
          <cell r="D4575" t="str">
            <v>UN</v>
          </cell>
          <cell r="E4575">
            <v>1</v>
          </cell>
          <cell r="F4575">
            <v>1.78</v>
          </cell>
          <cell r="G4575">
            <v>1.78</v>
          </cell>
        </row>
        <row r="4576">
          <cell r="B4576" t="str">
            <v>SIURB....55210</v>
          </cell>
          <cell r="C4576" t="str">
            <v>Espelho plástico - 4"x2"</v>
          </cell>
          <cell r="D4576" t="str">
            <v>UN</v>
          </cell>
          <cell r="E4576">
            <v>1</v>
          </cell>
          <cell r="F4576">
            <v>1.57</v>
          </cell>
          <cell r="G4576">
            <v>1.57</v>
          </cell>
        </row>
        <row r="4577">
          <cell r="B4577" t="str">
            <v>SIURB....55240</v>
          </cell>
          <cell r="C4577" t="str">
            <v>Interruptor simples - 3 teclas - sem placa / espelho</v>
          </cell>
          <cell r="D4577" t="str">
            <v>UN</v>
          </cell>
          <cell r="E4577">
            <v>1</v>
          </cell>
          <cell r="F4577">
            <v>10.16</v>
          </cell>
          <cell r="G4577">
            <v>10.16</v>
          </cell>
        </row>
        <row r="4578">
          <cell r="A4578" t="str">
            <v>EDIF 09-07-05</v>
          </cell>
          <cell r="B4578">
            <v>0</v>
          </cell>
          <cell r="C4578" t="str">
            <v>PONTO COM INTERRUPTOR SIMPLES - 2 TECLAS, EM CAIXA 4"X4"</v>
          </cell>
          <cell r="D4578" t="str">
            <v>UN</v>
          </cell>
          <cell r="F4578">
            <v>0</v>
          </cell>
          <cell r="G4578">
            <v>106.07</v>
          </cell>
        </row>
        <row r="4579">
          <cell r="B4579" t="str">
            <v>SINAPI...02436</v>
          </cell>
          <cell r="C4579" t="str">
            <v xml:space="preserve">Eletricista </v>
          </cell>
          <cell r="D4579" t="str">
            <v>H</v>
          </cell>
          <cell r="E4579">
            <v>3.1</v>
          </cell>
          <cell r="F4579">
            <v>12.73</v>
          </cell>
          <cell r="G4579">
            <v>39.46</v>
          </cell>
        </row>
        <row r="4580">
          <cell r="B4580" t="str">
            <v>SINAPI...06113</v>
          </cell>
          <cell r="C4580" t="str">
            <v>|em processo de desativação| ajudante de eletricista</v>
          </cell>
          <cell r="D4580" t="str">
            <v>H</v>
          </cell>
          <cell r="E4580">
            <v>3.1</v>
          </cell>
          <cell r="F4580">
            <v>10.029999999999999</v>
          </cell>
          <cell r="G4580">
            <v>31.09</v>
          </cell>
        </row>
        <row r="4581">
          <cell r="B4581" t="str">
            <v>SINAPI...02674</v>
          </cell>
          <cell r="C4581" t="str">
            <v>Eletroduto de pvc roscável de 3/4" (19 mm), sem luva</v>
          </cell>
          <cell r="D4581" t="str">
            <v>M</v>
          </cell>
          <cell r="E4581">
            <v>3</v>
          </cell>
          <cell r="F4581">
            <v>1.9</v>
          </cell>
          <cell r="G4581">
            <v>5.7</v>
          </cell>
        </row>
        <row r="4582">
          <cell r="B4582" t="str">
            <v>SINAPI...01014</v>
          </cell>
          <cell r="C4582" t="str">
            <v>Cabo de cobre isolamento anti-chama 450/750v 2,5mm2, flexivel, tp foresplast alcoa ou equiv</v>
          </cell>
          <cell r="D4582" t="str">
            <v>M</v>
          </cell>
          <cell r="E4582">
            <v>12</v>
          </cell>
          <cell r="F4582">
            <v>1.35</v>
          </cell>
          <cell r="G4582">
            <v>16.2</v>
          </cell>
        </row>
        <row r="4583">
          <cell r="B4583" t="str">
            <v>SINAPI...00844</v>
          </cell>
          <cell r="C4583" t="str">
            <v>Bucha e arruela aluminio fundido p/ eletroduto 75mm (3'')</v>
          </cell>
          <cell r="D4583" t="str">
            <v>CJ</v>
          </cell>
          <cell r="E4583">
            <v>1</v>
          </cell>
          <cell r="F4583">
            <v>2.38</v>
          </cell>
          <cell r="G4583">
            <v>2.38</v>
          </cell>
        </row>
        <row r="4584">
          <cell r="B4584" t="str">
            <v>SINAPI...07551</v>
          </cell>
          <cell r="C4584" t="str">
            <v>Espelho em pvc 4x4"</v>
          </cell>
          <cell r="D4584" t="str">
            <v>UN</v>
          </cell>
          <cell r="E4584">
            <v>1</v>
          </cell>
          <cell r="F4584">
            <v>4.1399999999999997</v>
          </cell>
          <cell r="G4584">
            <v>4.1399999999999997</v>
          </cell>
        </row>
        <row r="4585">
          <cell r="B4585" t="str">
            <v>SIURB....55230</v>
          </cell>
          <cell r="C4585" t="str">
            <v>Interruptor simples - 1 tecla - sem placa / espelho</v>
          </cell>
          <cell r="D4585" t="str">
            <v>UN</v>
          </cell>
          <cell r="E4585">
            <v>2</v>
          </cell>
          <cell r="F4585">
            <v>3.55</v>
          </cell>
          <cell r="G4585">
            <v>7.1</v>
          </cell>
        </row>
        <row r="4586">
          <cell r="A4586" t="str">
            <v>EDIF 09-07-06</v>
          </cell>
          <cell r="B4586">
            <v>0</v>
          </cell>
          <cell r="C4586" t="str">
            <v>PONTO COM INTERRUPTOR SIMPLES - 3 TECLAS, EM CAIXA 4"X4"</v>
          </cell>
          <cell r="D4586" t="str">
            <v>UN</v>
          </cell>
          <cell r="F4586">
            <v>0</v>
          </cell>
          <cell r="G4586">
            <v>138.13</v>
          </cell>
        </row>
        <row r="4587">
          <cell r="B4587" t="str">
            <v>SINAPI...02436</v>
          </cell>
          <cell r="C4587" t="str">
            <v xml:space="preserve">Eletricista </v>
          </cell>
          <cell r="D4587" t="str">
            <v>H</v>
          </cell>
          <cell r="E4587">
            <v>4</v>
          </cell>
          <cell r="F4587">
            <v>12.73</v>
          </cell>
          <cell r="G4587">
            <v>50.92</v>
          </cell>
        </row>
        <row r="4588">
          <cell r="B4588" t="str">
            <v>SINAPI...06113</v>
          </cell>
          <cell r="C4588" t="str">
            <v>|em processo de desativação| ajudante de eletricista</v>
          </cell>
          <cell r="D4588" t="str">
            <v>H</v>
          </cell>
          <cell r="E4588">
            <v>4</v>
          </cell>
          <cell r="F4588">
            <v>10.029999999999999</v>
          </cell>
          <cell r="G4588">
            <v>40.119999999999997</v>
          </cell>
        </row>
        <row r="4589">
          <cell r="B4589" t="str">
            <v>SINAPI...02674</v>
          </cell>
          <cell r="C4589" t="str">
            <v>Eletroduto de pvc roscável de 3/4" (19 mm), sem luva</v>
          </cell>
          <cell r="D4589" t="str">
            <v>M</v>
          </cell>
          <cell r="E4589">
            <v>3</v>
          </cell>
          <cell r="F4589">
            <v>1.9</v>
          </cell>
          <cell r="G4589">
            <v>5.7</v>
          </cell>
        </row>
        <row r="4590">
          <cell r="B4590" t="str">
            <v>SINAPI...01014</v>
          </cell>
          <cell r="C4590" t="str">
            <v>Cabo de cobre isolamento anti-chama 450/750v 2,5mm2, flexivel, tp foresplast alcoa ou equiv</v>
          </cell>
          <cell r="D4590" t="str">
            <v>M</v>
          </cell>
          <cell r="E4590">
            <v>18</v>
          </cell>
          <cell r="F4590">
            <v>1.35</v>
          </cell>
          <cell r="G4590">
            <v>24.3</v>
          </cell>
        </row>
        <row r="4591">
          <cell r="B4591" t="str">
            <v>SINAPI...00844</v>
          </cell>
          <cell r="C4591" t="str">
            <v>Bucha e arruela aluminio fundido p/ eletroduto 75mm (3'')</v>
          </cell>
          <cell r="D4591" t="str">
            <v>CJ</v>
          </cell>
          <cell r="E4591">
            <v>1</v>
          </cell>
          <cell r="F4591">
            <v>2.38</v>
          </cell>
          <cell r="G4591">
            <v>2.38</v>
          </cell>
        </row>
        <row r="4592">
          <cell r="B4592" t="str">
            <v>SINAPI...07551</v>
          </cell>
          <cell r="C4592" t="str">
            <v>Espelho em pvc 4x4"</v>
          </cell>
          <cell r="D4592" t="str">
            <v>UN</v>
          </cell>
          <cell r="E4592">
            <v>1</v>
          </cell>
          <cell r="F4592">
            <v>4.1399999999999997</v>
          </cell>
          <cell r="G4592">
            <v>4.1399999999999997</v>
          </cell>
        </row>
        <row r="4593">
          <cell r="B4593" t="str">
            <v>SIURB....55230</v>
          </cell>
          <cell r="C4593" t="str">
            <v>Interruptor simples - 1 tecla - sem placa / espelho</v>
          </cell>
          <cell r="D4593" t="str">
            <v>UN</v>
          </cell>
          <cell r="E4593">
            <v>1</v>
          </cell>
          <cell r="F4593">
            <v>3.55</v>
          </cell>
          <cell r="G4593">
            <v>3.55</v>
          </cell>
        </row>
        <row r="4594">
          <cell r="B4594" t="str">
            <v>SIURB....55235</v>
          </cell>
          <cell r="C4594" t="str">
            <v>Interruptor simples - 2 teclas - sem placa /  espelho</v>
          </cell>
          <cell r="D4594" t="str">
            <v>UN</v>
          </cell>
          <cell r="E4594">
            <v>1</v>
          </cell>
          <cell r="F4594">
            <v>7.02</v>
          </cell>
          <cell r="G4594">
            <v>7.02</v>
          </cell>
        </row>
        <row r="4595">
          <cell r="A4595" t="str">
            <v>EDIF 09-07-07</v>
          </cell>
          <cell r="B4595">
            <v>0</v>
          </cell>
          <cell r="C4595" t="str">
            <v>PONTO COM INTERRUPTOR SIMPLES - 4 TECLAS, EM CAIXA 4"X4"</v>
          </cell>
          <cell r="D4595" t="str">
            <v>UN</v>
          </cell>
          <cell r="F4595">
            <v>0</v>
          </cell>
          <cell r="G4595">
            <v>172.45999999999998</v>
          </cell>
        </row>
        <row r="4596">
          <cell r="B4596" t="str">
            <v>SINAPI...02436</v>
          </cell>
          <cell r="C4596" t="str">
            <v xml:space="preserve">Eletricista </v>
          </cell>
          <cell r="D4596" t="str">
            <v>H</v>
          </cell>
          <cell r="E4596">
            <v>5</v>
          </cell>
          <cell r="F4596">
            <v>12.73</v>
          </cell>
          <cell r="G4596">
            <v>63.65</v>
          </cell>
        </row>
        <row r="4597">
          <cell r="B4597" t="str">
            <v>SINAPI...06113</v>
          </cell>
          <cell r="C4597" t="str">
            <v>|em processo de desativação| ajudante de eletricista</v>
          </cell>
          <cell r="D4597" t="str">
            <v>H</v>
          </cell>
          <cell r="E4597">
            <v>5</v>
          </cell>
          <cell r="F4597">
            <v>10.029999999999999</v>
          </cell>
          <cell r="G4597">
            <v>50.15</v>
          </cell>
        </row>
        <row r="4598">
          <cell r="B4598" t="str">
            <v>SINAPI...02674</v>
          </cell>
          <cell r="C4598" t="str">
            <v>Eletroduto de pvc roscável de 3/4" (19 mm), sem luva</v>
          </cell>
          <cell r="D4598" t="str">
            <v>M</v>
          </cell>
          <cell r="E4598">
            <v>3</v>
          </cell>
          <cell r="F4598">
            <v>1.9</v>
          </cell>
          <cell r="G4598">
            <v>5.7</v>
          </cell>
        </row>
        <row r="4599">
          <cell r="B4599" t="str">
            <v>SINAPI...01014</v>
          </cell>
          <cell r="C4599" t="str">
            <v>Cabo de cobre isolamento anti-chama 450/750v 2,5mm2, flexivel, tp foresplast alcoa ou equiv</v>
          </cell>
          <cell r="D4599" t="str">
            <v>M</v>
          </cell>
          <cell r="E4599">
            <v>24</v>
          </cell>
          <cell r="F4599">
            <v>1.35</v>
          </cell>
          <cell r="G4599">
            <v>32.4</v>
          </cell>
        </row>
        <row r="4600">
          <cell r="B4600" t="str">
            <v>SINAPI...00844</v>
          </cell>
          <cell r="C4600" t="str">
            <v>Bucha e arruela aluminio fundido p/ eletroduto 75mm (3'')</v>
          </cell>
          <cell r="D4600" t="str">
            <v>CJ</v>
          </cell>
          <cell r="E4600">
            <v>1</v>
          </cell>
          <cell r="F4600">
            <v>2.38</v>
          </cell>
          <cell r="G4600">
            <v>2.38</v>
          </cell>
        </row>
        <row r="4601">
          <cell r="B4601" t="str">
            <v>SINAPI...07551</v>
          </cell>
          <cell r="C4601" t="str">
            <v>Espelho em pvc 4x4"</v>
          </cell>
          <cell r="D4601" t="str">
            <v>UN</v>
          </cell>
          <cell r="E4601">
            <v>1</v>
          </cell>
          <cell r="F4601">
            <v>4.1399999999999997</v>
          </cell>
          <cell r="G4601">
            <v>4.1399999999999997</v>
          </cell>
        </row>
        <row r="4602">
          <cell r="B4602" t="str">
            <v>SIURB....55235</v>
          </cell>
          <cell r="C4602" t="str">
            <v>Interruptor simples - 2 teclas - sem placa /  espelho</v>
          </cell>
          <cell r="D4602" t="str">
            <v>UN</v>
          </cell>
          <cell r="E4602">
            <v>2</v>
          </cell>
          <cell r="F4602">
            <v>7.02</v>
          </cell>
          <cell r="G4602">
            <v>14.04</v>
          </cell>
        </row>
        <row r="4603">
          <cell r="A4603" t="str">
            <v>EDIF 09-07-08</v>
          </cell>
          <cell r="B4603">
            <v>0</v>
          </cell>
          <cell r="C4603" t="str">
            <v>PONTO COM INTERRUPTOR SIMPLES E TOMADA 110V - EM CAIXA 4"X4"</v>
          </cell>
          <cell r="D4603" t="str">
            <v>UN</v>
          </cell>
          <cell r="F4603">
            <v>0</v>
          </cell>
          <cell r="G4603">
            <v>106</v>
          </cell>
        </row>
        <row r="4604">
          <cell r="B4604" t="str">
            <v>SINAPI...02436</v>
          </cell>
          <cell r="C4604" t="str">
            <v xml:space="preserve">Eletricista </v>
          </cell>
          <cell r="D4604" t="str">
            <v>H</v>
          </cell>
          <cell r="E4604">
            <v>3</v>
          </cell>
          <cell r="F4604">
            <v>12.73</v>
          </cell>
          <cell r="G4604">
            <v>38.19</v>
          </cell>
        </row>
        <row r="4605">
          <cell r="B4605" t="str">
            <v>SINAPI...06113</v>
          </cell>
          <cell r="C4605" t="str">
            <v>|em processo de desativação| ajudante de eletricista</v>
          </cell>
          <cell r="D4605" t="str">
            <v>H</v>
          </cell>
          <cell r="E4605">
            <v>3</v>
          </cell>
          <cell r="F4605">
            <v>10.029999999999999</v>
          </cell>
          <cell r="G4605">
            <v>30.09</v>
          </cell>
        </row>
        <row r="4606">
          <cell r="B4606" t="str">
            <v>SINAPI...02674</v>
          </cell>
          <cell r="C4606" t="str">
            <v>Eletroduto de pvc roscável de 3/4" (19 mm), sem luva</v>
          </cell>
          <cell r="D4606" t="str">
            <v>M</v>
          </cell>
          <cell r="E4606">
            <v>3</v>
          </cell>
          <cell r="F4606">
            <v>1.9</v>
          </cell>
          <cell r="G4606">
            <v>5.7</v>
          </cell>
        </row>
        <row r="4607">
          <cell r="B4607" t="str">
            <v>SINAPI...01014</v>
          </cell>
          <cell r="C4607" t="str">
            <v>Cabo de cobre isolamento anti-chama 450/750v 2,5mm2, flexivel, tp foresplast alcoa ou equiv</v>
          </cell>
          <cell r="D4607" t="str">
            <v>M</v>
          </cell>
          <cell r="E4607">
            <v>12</v>
          </cell>
          <cell r="F4607">
            <v>1.35</v>
          </cell>
          <cell r="G4607">
            <v>16.2</v>
          </cell>
        </row>
        <row r="4608">
          <cell r="B4608" t="str">
            <v>SINAPI...00844</v>
          </cell>
          <cell r="C4608" t="str">
            <v>Bucha e arruela aluminio fundido p/ eletroduto 75mm (3'')</v>
          </cell>
          <cell r="D4608" t="str">
            <v>CJ</v>
          </cell>
          <cell r="E4608">
            <v>1</v>
          </cell>
          <cell r="F4608">
            <v>2.38</v>
          </cell>
          <cell r="G4608">
            <v>2.38</v>
          </cell>
        </row>
        <row r="4609">
          <cell r="B4609" t="str">
            <v>SINAPI...07551</v>
          </cell>
          <cell r="C4609" t="str">
            <v>Espelho em pvc 4x4"</v>
          </cell>
          <cell r="D4609" t="str">
            <v>UN</v>
          </cell>
          <cell r="E4609">
            <v>1</v>
          </cell>
          <cell r="F4609">
            <v>4.1399999999999997</v>
          </cell>
          <cell r="G4609">
            <v>4.1399999999999997</v>
          </cell>
        </row>
        <row r="4610">
          <cell r="B4610" t="str">
            <v>SIURB....55230</v>
          </cell>
          <cell r="C4610" t="str">
            <v>Interruptor simples - 1 tecla - sem placa / espelho</v>
          </cell>
          <cell r="D4610" t="str">
            <v>UN</v>
          </cell>
          <cell r="E4610">
            <v>1</v>
          </cell>
          <cell r="F4610">
            <v>3.55</v>
          </cell>
          <cell r="G4610">
            <v>3.55</v>
          </cell>
        </row>
        <row r="4611">
          <cell r="B4611" t="str">
            <v>SIURB....55255</v>
          </cell>
          <cell r="C4611" t="str">
            <v>Tomada elétrica simples de embutir, de 10a ou 20a, sem placa - conforme nbr 14136</v>
          </cell>
          <cell r="D4611" t="str">
            <v>UN</v>
          </cell>
          <cell r="E4611">
            <v>1</v>
          </cell>
          <cell r="F4611">
            <v>5.75</v>
          </cell>
          <cell r="G4611">
            <v>5.75</v>
          </cell>
        </row>
        <row r="4612">
          <cell r="A4612" t="str">
            <v>EDIF 09-07-10</v>
          </cell>
          <cell r="B4612">
            <v>0</v>
          </cell>
          <cell r="C4612" t="str">
            <v>PONTO COM INTERRUPTOR PARALELO - 1 TECLA, EM CAIXA 4"X2"</v>
          </cell>
          <cell r="D4612" t="str">
            <v>UN</v>
          </cell>
          <cell r="F4612">
            <v>0</v>
          </cell>
          <cell r="G4612">
            <v>97.7</v>
          </cell>
        </row>
        <row r="4613">
          <cell r="B4613" t="str">
            <v>SINAPI...02436</v>
          </cell>
          <cell r="C4613" t="str">
            <v xml:space="preserve">Eletricista </v>
          </cell>
          <cell r="D4613" t="str">
            <v>H</v>
          </cell>
          <cell r="E4613">
            <v>3.1</v>
          </cell>
          <cell r="F4613">
            <v>12.73</v>
          </cell>
          <cell r="G4613">
            <v>39.46</v>
          </cell>
        </row>
        <row r="4614">
          <cell r="B4614" t="str">
            <v>SINAPI...06113</v>
          </cell>
          <cell r="C4614" t="str">
            <v>|em processo de desativação| ajudante de eletricista</v>
          </cell>
          <cell r="D4614" t="str">
            <v>H</v>
          </cell>
          <cell r="E4614">
            <v>3.1</v>
          </cell>
          <cell r="F4614">
            <v>10.029999999999999</v>
          </cell>
          <cell r="G4614">
            <v>31.09</v>
          </cell>
        </row>
        <row r="4615">
          <cell r="B4615" t="str">
            <v>SINAPI...02674</v>
          </cell>
          <cell r="C4615" t="str">
            <v>Eletroduto de pvc roscável de 3/4" (19 mm), sem luva</v>
          </cell>
          <cell r="D4615" t="str">
            <v>M</v>
          </cell>
          <cell r="E4615">
            <v>3</v>
          </cell>
          <cell r="F4615">
            <v>1.9</v>
          </cell>
          <cell r="G4615">
            <v>5.7</v>
          </cell>
        </row>
        <row r="4616">
          <cell r="B4616" t="str">
            <v>SINAPI...01014</v>
          </cell>
          <cell r="C4616" t="str">
            <v>Cabo de cobre isolamento anti-chama 450/750v 2,5mm2, flexivel, tp foresplast alcoa ou equiv</v>
          </cell>
          <cell r="D4616" t="str">
            <v>M</v>
          </cell>
          <cell r="E4616">
            <v>9</v>
          </cell>
          <cell r="F4616">
            <v>1.35</v>
          </cell>
          <cell r="G4616">
            <v>12.15</v>
          </cell>
        </row>
        <row r="4617">
          <cell r="B4617" t="str">
            <v>SIURB....54813</v>
          </cell>
          <cell r="C4617" t="str">
            <v>Caixa de pvc 10 x 5 x 5cm</v>
          </cell>
          <cell r="D4617" t="str">
            <v>UN</v>
          </cell>
          <cell r="E4617">
            <v>1</v>
          </cell>
          <cell r="F4617">
            <v>1.78</v>
          </cell>
          <cell r="G4617">
            <v>1.78</v>
          </cell>
        </row>
        <row r="4618">
          <cell r="B4618" t="str">
            <v>SIURB....55210</v>
          </cell>
          <cell r="C4618" t="str">
            <v>Espelho plástico - 4"x2"</v>
          </cell>
          <cell r="D4618" t="str">
            <v>UN</v>
          </cell>
          <cell r="E4618">
            <v>1</v>
          </cell>
          <cell r="F4618">
            <v>1.57</v>
          </cell>
          <cell r="G4618">
            <v>1.57</v>
          </cell>
        </row>
        <row r="4619">
          <cell r="B4619" t="str">
            <v>SINAPI...07563</v>
          </cell>
          <cell r="C4619" t="str">
            <v>Interruptor paralelo embutir 10a/250v s/ placa, tipo silentoque pial ou equiv</v>
          </cell>
          <cell r="D4619" t="str">
            <v>UN</v>
          </cell>
          <cell r="E4619">
            <v>1</v>
          </cell>
          <cell r="F4619">
            <v>5.95</v>
          </cell>
          <cell r="G4619">
            <v>5.95</v>
          </cell>
        </row>
        <row r="4620">
          <cell r="A4620" t="str">
            <v>EDIF 09-07-15</v>
          </cell>
          <cell r="B4620">
            <v>0</v>
          </cell>
          <cell r="C4620" t="str">
            <v>PONTO COM INTERRUPTOR SIMPLES BIPOLAR - EM CAIXA 4"X2"</v>
          </cell>
          <cell r="D4620" t="str">
            <v>UN</v>
          </cell>
          <cell r="F4620">
            <v>0</v>
          </cell>
          <cell r="G4620">
            <v>74.97</v>
          </cell>
        </row>
        <row r="4621">
          <cell r="B4621" t="str">
            <v>SINAPI...02436</v>
          </cell>
          <cell r="C4621" t="str">
            <v xml:space="preserve">Eletricista </v>
          </cell>
          <cell r="D4621" t="str">
            <v>H</v>
          </cell>
          <cell r="E4621">
            <v>2</v>
          </cell>
          <cell r="F4621">
            <v>12.73</v>
          </cell>
          <cell r="G4621">
            <v>25.46</v>
          </cell>
        </row>
        <row r="4622">
          <cell r="B4622" t="str">
            <v>SINAPI...06113</v>
          </cell>
          <cell r="C4622" t="str">
            <v>|em processo de desativação| ajudante de eletricista</v>
          </cell>
          <cell r="D4622" t="str">
            <v>H</v>
          </cell>
          <cell r="E4622">
            <v>2</v>
          </cell>
          <cell r="F4622">
            <v>10.029999999999999</v>
          </cell>
          <cell r="G4622">
            <v>20.059999999999999</v>
          </cell>
        </row>
        <row r="4623">
          <cell r="B4623" t="str">
            <v>SINAPI...02674</v>
          </cell>
          <cell r="C4623" t="str">
            <v>Eletroduto de pvc roscável de 3/4" (19 mm), sem luva</v>
          </cell>
          <cell r="D4623" t="str">
            <v>M</v>
          </cell>
          <cell r="E4623">
            <v>3</v>
          </cell>
          <cell r="F4623">
            <v>1.9</v>
          </cell>
          <cell r="G4623">
            <v>5.7</v>
          </cell>
        </row>
        <row r="4624">
          <cell r="B4624" t="str">
            <v>SINAPI...01014</v>
          </cell>
          <cell r="C4624" t="str">
            <v>Cabo de cobre isolamento anti-chama 450/750v 2,5mm2, flexivel, tp foresplast alcoa ou equiv</v>
          </cell>
          <cell r="D4624" t="str">
            <v>M</v>
          </cell>
          <cell r="E4624">
            <v>6</v>
          </cell>
          <cell r="F4624">
            <v>1.35</v>
          </cell>
          <cell r="G4624">
            <v>8.1</v>
          </cell>
        </row>
        <row r="4625">
          <cell r="B4625" t="str">
            <v>SIURB....54813</v>
          </cell>
          <cell r="C4625" t="str">
            <v>Caixa de pvc 10 x 5 x 5cm</v>
          </cell>
          <cell r="D4625" t="str">
            <v>UN</v>
          </cell>
          <cell r="E4625">
            <v>1</v>
          </cell>
          <cell r="F4625">
            <v>1.78</v>
          </cell>
          <cell r="G4625">
            <v>1.78</v>
          </cell>
        </row>
        <row r="4626">
          <cell r="B4626" t="str">
            <v>SIURB....55210</v>
          </cell>
          <cell r="C4626" t="str">
            <v>Espelho plástico - 4"x2"</v>
          </cell>
          <cell r="D4626" t="str">
            <v>UN</v>
          </cell>
          <cell r="E4626">
            <v>1</v>
          </cell>
          <cell r="F4626">
            <v>1.57</v>
          </cell>
          <cell r="G4626">
            <v>1.57</v>
          </cell>
        </row>
        <row r="4627">
          <cell r="B4627" t="str">
            <v>SIURB....55245</v>
          </cell>
          <cell r="C4627" t="str">
            <v>Interruptor simples bipolar - 1 tecla - sem placa /  espelho</v>
          </cell>
          <cell r="D4627" t="str">
            <v>UN</v>
          </cell>
          <cell r="E4627">
            <v>1</v>
          </cell>
          <cell r="F4627">
            <v>12.3</v>
          </cell>
          <cell r="G4627">
            <v>12.3</v>
          </cell>
        </row>
        <row r="4628">
          <cell r="A4628" t="str">
            <v>EDIF 09-07-18</v>
          </cell>
          <cell r="B4628">
            <v>0</v>
          </cell>
          <cell r="C4628" t="str">
            <v>PONTO COM INTERRUPTOR PARALELO BIPOLAR - EM CAIXA 4"X2"</v>
          </cell>
          <cell r="D4628" t="str">
            <v>UN</v>
          </cell>
          <cell r="F4628">
            <v>0</v>
          </cell>
          <cell r="G4628">
            <v>103.52</v>
          </cell>
        </row>
        <row r="4629">
          <cell r="B4629" t="str">
            <v>SINAPI...02436</v>
          </cell>
          <cell r="C4629" t="str">
            <v xml:space="preserve">Eletricista </v>
          </cell>
          <cell r="D4629" t="str">
            <v>H</v>
          </cell>
          <cell r="E4629">
            <v>3.1</v>
          </cell>
          <cell r="F4629">
            <v>12.73</v>
          </cell>
          <cell r="G4629">
            <v>39.46</v>
          </cell>
        </row>
        <row r="4630">
          <cell r="B4630" t="str">
            <v>SINAPI...06113</v>
          </cell>
          <cell r="C4630" t="str">
            <v>|em processo de desativação| ajudante de eletricista</v>
          </cell>
          <cell r="D4630" t="str">
            <v>H</v>
          </cell>
          <cell r="E4630">
            <v>3.1</v>
          </cell>
          <cell r="F4630">
            <v>10.029999999999999</v>
          </cell>
          <cell r="G4630">
            <v>31.09</v>
          </cell>
        </row>
        <row r="4631">
          <cell r="B4631" t="str">
            <v>SINAPI...02674</v>
          </cell>
          <cell r="C4631" t="str">
            <v>Eletroduto de pvc roscável de 3/4" (19 mm), sem luva</v>
          </cell>
          <cell r="D4631" t="str">
            <v>M</v>
          </cell>
          <cell r="E4631">
            <v>3</v>
          </cell>
          <cell r="F4631">
            <v>1.9</v>
          </cell>
          <cell r="G4631">
            <v>5.7</v>
          </cell>
        </row>
        <row r="4632">
          <cell r="B4632" t="str">
            <v>SINAPI...01014</v>
          </cell>
          <cell r="C4632" t="str">
            <v>Cabo de cobre isolamento anti-chama 450/750v 2,5mm2, flexivel, tp foresplast alcoa ou equiv</v>
          </cell>
          <cell r="D4632" t="str">
            <v>M</v>
          </cell>
          <cell r="E4632">
            <v>9</v>
          </cell>
          <cell r="F4632">
            <v>1.35</v>
          </cell>
          <cell r="G4632">
            <v>12.15</v>
          </cell>
        </row>
        <row r="4633">
          <cell r="B4633" t="str">
            <v>SIURB....54813</v>
          </cell>
          <cell r="C4633" t="str">
            <v>Caixa de pvc 10 x 5 x 5cm</v>
          </cell>
          <cell r="D4633" t="str">
            <v>UN</v>
          </cell>
          <cell r="E4633">
            <v>1</v>
          </cell>
          <cell r="F4633">
            <v>1.78</v>
          </cell>
          <cell r="G4633">
            <v>1.78</v>
          </cell>
        </row>
        <row r="4634">
          <cell r="B4634" t="str">
            <v>SIURB....55210</v>
          </cell>
          <cell r="C4634" t="str">
            <v>Espelho plástico - 4"x2"</v>
          </cell>
          <cell r="D4634" t="str">
            <v>UN</v>
          </cell>
          <cell r="E4634">
            <v>1</v>
          </cell>
          <cell r="F4634">
            <v>1.57</v>
          </cell>
          <cell r="G4634">
            <v>1.57</v>
          </cell>
        </row>
        <row r="4635">
          <cell r="B4635" t="str">
            <v>SIURB....55225</v>
          </cell>
          <cell r="C4635" t="str">
            <v>Interruptor paralelo bipolar - 1 tecla - sem placa/ espelho</v>
          </cell>
          <cell r="D4635" t="str">
            <v>UN</v>
          </cell>
          <cell r="E4635">
            <v>1</v>
          </cell>
          <cell r="F4635">
            <v>11.77</v>
          </cell>
          <cell r="G4635">
            <v>11.77</v>
          </cell>
        </row>
        <row r="4636">
          <cell r="A4636" t="str">
            <v>EDIF 09-07-30</v>
          </cell>
          <cell r="B4636">
            <v>0</v>
          </cell>
          <cell r="C4636" t="str">
            <v>PONTO COM DOIS INTERRUPTORES SIMPLES BIPOLAR - EM CAIXA 4"X4"</v>
          </cell>
          <cell r="D4636" t="str">
            <v>UN</v>
          </cell>
          <cell r="F4636">
            <v>0</v>
          </cell>
          <cell r="G4636">
            <v>123.57</v>
          </cell>
        </row>
        <row r="4637">
          <cell r="B4637" t="str">
            <v>SINAPI...02436</v>
          </cell>
          <cell r="C4637" t="str">
            <v xml:space="preserve">Eletricista </v>
          </cell>
          <cell r="D4637" t="str">
            <v>H</v>
          </cell>
          <cell r="E4637">
            <v>3.1</v>
          </cell>
          <cell r="F4637">
            <v>12.73</v>
          </cell>
          <cell r="G4637">
            <v>39.46</v>
          </cell>
        </row>
        <row r="4638">
          <cell r="B4638" t="str">
            <v>SINAPI...06113</v>
          </cell>
          <cell r="C4638" t="str">
            <v>|em processo de desativação| ajudante de eletricista</v>
          </cell>
          <cell r="D4638" t="str">
            <v>H</v>
          </cell>
          <cell r="E4638">
            <v>3.1</v>
          </cell>
          <cell r="F4638">
            <v>10.029999999999999</v>
          </cell>
          <cell r="G4638">
            <v>31.09</v>
          </cell>
        </row>
        <row r="4639">
          <cell r="B4639" t="str">
            <v>SINAPI...02674</v>
          </cell>
          <cell r="C4639" t="str">
            <v>Eletroduto de pvc roscável de 3/4" (19 mm), sem luva</v>
          </cell>
          <cell r="D4639" t="str">
            <v>M</v>
          </cell>
          <cell r="E4639">
            <v>3</v>
          </cell>
          <cell r="F4639">
            <v>1.9</v>
          </cell>
          <cell r="G4639">
            <v>5.7</v>
          </cell>
        </row>
        <row r="4640">
          <cell r="B4640" t="str">
            <v>SINAPI...01014</v>
          </cell>
          <cell r="C4640" t="str">
            <v>Cabo de cobre isolamento anti-chama 450/750v 2,5mm2, flexivel, tp foresplast alcoa ou equiv</v>
          </cell>
          <cell r="D4640" t="str">
            <v>M</v>
          </cell>
          <cell r="E4640">
            <v>12</v>
          </cell>
          <cell r="F4640">
            <v>1.35</v>
          </cell>
          <cell r="G4640">
            <v>16.2</v>
          </cell>
        </row>
        <row r="4641">
          <cell r="B4641" t="str">
            <v>SINAPI...00844</v>
          </cell>
          <cell r="C4641" t="str">
            <v>Bucha e arruela aluminio fundido p/ eletroduto 75mm (3'')</v>
          </cell>
          <cell r="D4641" t="str">
            <v>CJ</v>
          </cell>
          <cell r="E4641">
            <v>1</v>
          </cell>
          <cell r="F4641">
            <v>2.38</v>
          </cell>
          <cell r="G4641">
            <v>2.38</v>
          </cell>
        </row>
        <row r="4642">
          <cell r="B4642" t="str">
            <v>SINAPI...07551</v>
          </cell>
          <cell r="C4642" t="str">
            <v>Espelho em pvc 4x4"</v>
          </cell>
          <cell r="D4642" t="str">
            <v>UN</v>
          </cell>
          <cell r="E4642">
            <v>1</v>
          </cell>
          <cell r="F4642">
            <v>4.1399999999999997</v>
          </cell>
          <cell r="G4642">
            <v>4.1399999999999997</v>
          </cell>
        </row>
        <row r="4643">
          <cell r="B4643" t="str">
            <v>SIURB....55245</v>
          </cell>
          <cell r="C4643" t="str">
            <v>Interruptor simples bipolar - 1 tecla - sem placa /  espelho</v>
          </cell>
          <cell r="D4643" t="str">
            <v>UN</v>
          </cell>
          <cell r="E4643">
            <v>2</v>
          </cell>
          <cell r="F4643">
            <v>12.3</v>
          </cell>
          <cell r="G4643">
            <v>24.6</v>
          </cell>
        </row>
        <row r="4644">
          <cell r="A4644" t="str">
            <v>EDIF 09-07-35</v>
          </cell>
          <cell r="B4644">
            <v>0</v>
          </cell>
          <cell r="C4644" t="str">
            <v>PONTO COM INTERRUPTOR SIMPLES - 1 TECLA, EM CONDULETE 3/4"</v>
          </cell>
          <cell r="D4644" t="str">
            <v>UN</v>
          </cell>
          <cell r="F4644">
            <v>0</v>
          </cell>
          <cell r="G4644">
            <v>77.72999999999999</v>
          </cell>
        </row>
        <row r="4645">
          <cell r="B4645" t="str">
            <v>SINAPI...02436</v>
          </cell>
          <cell r="C4645" t="str">
            <v xml:space="preserve">Eletricista </v>
          </cell>
          <cell r="D4645" t="str">
            <v>H</v>
          </cell>
          <cell r="E4645">
            <v>2</v>
          </cell>
          <cell r="F4645">
            <v>12.73</v>
          </cell>
          <cell r="G4645">
            <v>25.46</v>
          </cell>
        </row>
        <row r="4646">
          <cell r="B4646" t="str">
            <v>SINAPI...06113</v>
          </cell>
          <cell r="C4646" t="str">
            <v>|em processo de desativação| ajudante de eletricista</v>
          </cell>
          <cell r="D4646" t="str">
            <v>H</v>
          </cell>
          <cell r="E4646">
            <v>2</v>
          </cell>
          <cell r="F4646">
            <v>10.029999999999999</v>
          </cell>
          <cell r="G4646">
            <v>20.059999999999999</v>
          </cell>
        </row>
        <row r="4647">
          <cell r="B4647" t="str">
            <v>SIURB....51631</v>
          </cell>
          <cell r="C4647" t="str">
            <v>Eletroduto de aço galvanizado eletrolítico tipo leve - rosca nbr 8133 - esp. 1,06mm - 3/4"</v>
          </cell>
          <cell r="D4647" t="str">
            <v>M</v>
          </cell>
          <cell r="E4647">
            <v>3</v>
          </cell>
          <cell r="F4647">
            <v>5.23</v>
          </cell>
          <cell r="G4647">
            <v>15.69</v>
          </cell>
        </row>
        <row r="4648">
          <cell r="B4648" t="str">
            <v>SINAPI...01014</v>
          </cell>
          <cell r="C4648" t="str">
            <v>Cabo de cobre isolamento anti-chama 450/750v 2,5mm2, flexivel, tp foresplast alcoa ou equiv</v>
          </cell>
          <cell r="D4648" t="str">
            <v>M</v>
          </cell>
          <cell r="E4648">
            <v>6</v>
          </cell>
          <cell r="F4648">
            <v>1.35</v>
          </cell>
          <cell r="G4648">
            <v>8.1</v>
          </cell>
        </row>
        <row r="4649">
          <cell r="B4649" t="str">
            <v>SINAPI...02559</v>
          </cell>
          <cell r="C4649" t="str">
            <v>Condulete tipo "c" em liga aluminio p/ eletroduto roscado 3/4"</v>
          </cell>
          <cell r="D4649" t="str">
            <v>UN</v>
          </cell>
          <cell r="E4649">
            <v>1</v>
          </cell>
          <cell r="F4649">
            <v>4.87</v>
          </cell>
          <cell r="G4649">
            <v>4.87</v>
          </cell>
        </row>
        <row r="4650">
          <cell r="B4650" t="str">
            <v>SIURB....55230</v>
          </cell>
          <cell r="C4650" t="str">
            <v>Interruptor simples - 1 tecla - sem placa / espelho</v>
          </cell>
          <cell r="D4650" t="str">
            <v>UN</v>
          </cell>
          <cell r="E4650">
            <v>1</v>
          </cell>
          <cell r="F4650">
            <v>3.55</v>
          </cell>
          <cell r="G4650">
            <v>3.55</v>
          </cell>
        </row>
        <row r="4651">
          <cell r="A4651" t="str">
            <v>EDIF 09-07-36</v>
          </cell>
          <cell r="B4651">
            <v>0</v>
          </cell>
          <cell r="C4651" t="str">
            <v>PONTO COM INTERRUPTOR SIMPLES - 2 TECLAS, EM CONDULETE 3/4"</v>
          </cell>
          <cell r="D4651" t="str">
            <v>UN</v>
          </cell>
          <cell r="F4651">
            <v>0</v>
          </cell>
          <cell r="G4651">
            <v>114.33</v>
          </cell>
        </row>
        <row r="4652">
          <cell r="B4652" t="str">
            <v>SINAPI...02436</v>
          </cell>
          <cell r="C4652" t="str">
            <v xml:space="preserve">Eletricista </v>
          </cell>
          <cell r="D4652" t="str">
            <v>H</v>
          </cell>
          <cell r="E4652">
            <v>3.1</v>
          </cell>
          <cell r="F4652">
            <v>12.73</v>
          </cell>
          <cell r="G4652">
            <v>39.46</v>
          </cell>
        </row>
        <row r="4653">
          <cell r="B4653" t="str">
            <v>SINAPI...06113</v>
          </cell>
          <cell r="C4653" t="str">
            <v>|em processo de desativação| ajudante de eletricista</v>
          </cell>
          <cell r="D4653" t="str">
            <v>H</v>
          </cell>
          <cell r="E4653">
            <v>3.1</v>
          </cell>
          <cell r="F4653">
            <v>10.029999999999999</v>
          </cell>
          <cell r="G4653">
            <v>31.09</v>
          </cell>
        </row>
        <row r="4654">
          <cell r="B4654" t="str">
            <v>SIURB....51631</v>
          </cell>
          <cell r="C4654" t="str">
            <v>Eletroduto de aço galvanizado eletrolítico tipo leve - rosca nbr 8133 - esp. 1,06mm - 3/4"</v>
          </cell>
          <cell r="D4654" t="str">
            <v>M</v>
          </cell>
          <cell r="E4654">
            <v>3</v>
          </cell>
          <cell r="F4654">
            <v>5.23</v>
          </cell>
          <cell r="G4654">
            <v>15.69</v>
          </cell>
        </row>
        <row r="4655">
          <cell r="B4655" t="str">
            <v>SINAPI...01014</v>
          </cell>
          <cell r="C4655" t="str">
            <v>Cabo de cobre isolamento anti-chama 450/750v 2,5mm2, flexivel, tp foresplast alcoa ou equiv</v>
          </cell>
          <cell r="D4655" t="str">
            <v>M</v>
          </cell>
          <cell r="E4655">
            <v>12</v>
          </cell>
          <cell r="F4655">
            <v>1.35</v>
          </cell>
          <cell r="G4655">
            <v>16.2</v>
          </cell>
        </row>
        <row r="4656">
          <cell r="B4656" t="str">
            <v>SINAPI...02559</v>
          </cell>
          <cell r="C4656" t="str">
            <v>Condulete tipo "c" em liga aluminio p/ eletroduto roscado 3/4"</v>
          </cell>
          <cell r="D4656" t="str">
            <v>UN</v>
          </cell>
          <cell r="E4656">
            <v>1</v>
          </cell>
          <cell r="F4656">
            <v>4.87</v>
          </cell>
          <cell r="G4656">
            <v>4.87</v>
          </cell>
        </row>
        <row r="4657">
          <cell r="B4657" t="str">
            <v>SIURB....55235</v>
          </cell>
          <cell r="C4657" t="str">
            <v>Interruptor simples - 2 teclas - sem placa /  espelho</v>
          </cell>
          <cell r="D4657" t="str">
            <v>UN</v>
          </cell>
          <cell r="E4657">
            <v>1</v>
          </cell>
          <cell r="F4657">
            <v>7.02</v>
          </cell>
          <cell r="G4657">
            <v>7.02</v>
          </cell>
        </row>
        <row r="4658">
          <cell r="A4658" t="str">
            <v>EDIF 09-07-37</v>
          </cell>
          <cell r="B4658">
            <v>0</v>
          </cell>
          <cell r="C4658" t="str">
            <v>PONTO COM INTERRUPTOR SIMPLES - 3 TECLAS, EM CONDULETE 3/4"</v>
          </cell>
          <cell r="D4658" t="str">
            <v>UN</v>
          </cell>
          <cell r="F4658">
            <v>0</v>
          </cell>
          <cell r="G4658">
            <v>146.06</v>
          </cell>
        </row>
        <row r="4659">
          <cell r="B4659" t="str">
            <v>SINAPI...02436</v>
          </cell>
          <cell r="C4659" t="str">
            <v xml:space="preserve">Eletricista </v>
          </cell>
          <cell r="D4659" t="str">
            <v>H</v>
          </cell>
          <cell r="E4659">
            <v>4</v>
          </cell>
          <cell r="F4659">
            <v>12.73</v>
          </cell>
          <cell r="G4659">
            <v>50.92</v>
          </cell>
        </row>
        <row r="4660">
          <cell r="B4660" t="str">
            <v>SINAPI...06113</v>
          </cell>
          <cell r="C4660" t="str">
            <v>|em processo de desativação| ajudante de eletricista</v>
          </cell>
          <cell r="D4660" t="str">
            <v>H</v>
          </cell>
          <cell r="E4660">
            <v>4</v>
          </cell>
          <cell r="F4660">
            <v>10.029999999999999</v>
          </cell>
          <cell r="G4660">
            <v>40.119999999999997</v>
          </cell>
        </row>
        <row r="4661">
          <cell r="B4661" t="str">
            <v>SIURB....51631</v>
          </cell>
          <cell r="C4661" t="str">
            <v>Eletroduto de aço galvanizado eletrolítico tipo leve - rosca nbr 8133 - esp. 1,06mm - 3/4"</v>
          </cell>
          <cell r="D4661" t="str">
            <v>M</v>
          </cell>
          <cell r="E4661">
            <v>3</v>
          </cell>
          <cell r="F4661">
            <v>5.23</v>
          </cell>
          <cell r="G4661">
            <v>15.69</v>
          </cell>
        </row>
        <row r="4662">
          <cell r="B4662" t="str">
            <v>SINAPI...01014</v>
          </cell>
          <cell r="C4662" t="str">
            <v>Cabo de cobre isolamento anti-chama 450/750v 2,5mm2, flexivel, tp foresplast alcoa ou equiv</v>
          </cell>
          <cell r="D4662" t="str">
            <v>M</v>
          </cell>
          <cell r="E4662">
            <v>18</v>
          </cell>
          <cell r="F4662">
            <v>1.35</v>
          </cell>
          <cell r="G4662">
            <v>24.3</v>
          </cell>
        </row>
        <row r="4663">
          <cell r="B4663" t="str">
            <v>SINAPI...02559</v>
          </cell>
          <cell r="C4663" t="str">
            <v>Condulete tipo "c" em liga aluminio p/ eletroduto roscado 3/4"</v>
          </cell>
          <cell r="D4663" t="str">
            <v>UN</v>
          </cell>
          <cell r="E4663">
            <v>1</v>
          </cell>
          <cell r="F4663">
            <v>4.87</v>
          </cell>
          <cell r="G4663">
            <v>4.87</v>
          </cell>
        </row>
        <row r="4664">
          <cell r="B4664" t="str">
            <v>SIURB....55240</v>
          </cell>
          <cell r="C4664" t="str">
            <v>Interruptor simples - 3 teclas - sem placa / espelho</v>
          </cell>
          <cell r="D4664" t="str">
            <v>UN</v>
          </cell>
          <cell r="E4664">
            <v>1</v>
          </cell>
          <cell r="F4664">
            <v>10.16</v>
          </cell>
          <cell r="G4664">
            <v>10.16</v>
          </cell>
        </row>
        <row r="4665">
          <cell r="A4665" t="str">
            <v>EDIF 09-07-38</v>
          </cell>
          <cell r="B4665">
            <v>0</v>
          </cell>
          <cell r="C4665" t="str">
            <v>PONTO COM INTERRUPTOR SIMPLES - 4 TECLAS, EM CONDULETE 3/4" CORPO DUPLO</v>
          </cell>
          <cell r="D4665" t="str">
            <v>UN</v>
          </cell>
          <cell r="F4665">
            <v>0</v>
          </cell>
          <cell r="G4665">
            <v>192.83</v>
          </cell>
        </row>
        <row r="4666">
          <cell r="B4666" t="str">
            <v>SINAPI...02436</v>
          </cell>
          <cell r="C4666" t="str">
            <v xml:space="preserve">Eletricista </v>
          </cell>
          <cell r="D4666" t="str">
            <v>H</v>
          </cell>
          <cell r="E4666">
            <v>5</v>
          </cell>
          <cell r="F4666">
            <v>12.73</v>
          </cell>
          <cell r="G4666">
            <v>63.65</v>
          </cell>
        </row>
        <row r="4667">
          <cell r="B4667" t="str">
            <v>SINAPI...06113</v>
          </cell>
          <cell r="C4667" t="str">
            <v>|em processo de desativação| ajudante de eletricista</v>
          </cell>
          <cell r="D4667" t="str">
            <v>H</v>
          </cell>
          <cell r="E4667">
            <v>5</v>
          </cell>
          <cell r="F4667">
            <v>10.029999999999999</v>
          </cell>
          <cell r="G4667">
            <v>50.15</v>
          </cell>
        </row>
        <row r="4668">
          <cell r="B4668" t="str">
            <v>SIURB....51631</v>
          </cell>
          <cell r="C4668" t="str">
            <v>Eletroduto de aço galvanizado eletrolítico tipo leve - rosca nbr 8133 - esp. 1,06mm - 3/4"</v>
          </cell>
          <cell r="D4668" t="str">
            <v>M</v>
          </cell>
          <cell r="E4668">
            <v>3</v>
          </cell>
          <cell r="F4668">
            <v>5.23</v>
          </cell>
          <cell r="G4668">
            <v>15.69</v>
          </cell>
        </row>
        <row r="4669">
          <cell r="B4669" t="str">
            <v>SINAPI...01014</v>
          </cell>
          <cell r="C4669" t="str">
            <v>Cabo de cobre isolamento anti-chama 450/750v 2,5mm2, flexivel, tp foresplast alcoa ou equiv</v>
          </cell>
          <cell r="D4669" t="str">
            <v>M</v>
          </cell>
          <cell r="E4669">
            <v>24</v>
          </cell>
          <cell r="F4669">
            <v>1.35</v>
          </cell>
          <cell r="G4669">
            <v>32.4</v>
          </cell>
        </row>
        <row r="4670">
          <cell r="B4670" t="str">
            <v>SIURB....54860</v>
          </cell>
          <cell r="C4670" t="str">
            <v>Condulete corpo duplo; inclusive tampa - 3/4"</v>
          </cell>
          <cell r="D4670" t="str">
            <v>UN</v>
          </cell>
          <cell r="E4670">
            <v>1</v>
          </cell>
          <cell r="F4670">
            <v>16.899999999999999</v>
          </cell>
          <cell r="G4670">
            <v>16.899999999999999</v>
          </cell>
        </row>
        <row r="4671">
          <cell r="B4671" t="str">
            <v>SIURB....55235</v>
          </cell>
          <cell r="C4671" t="str">
            <v>Interruptor simples - 2 teclas - sem placa /  espelho</v>
          </cell>
          <cell r="D4671" t="str">
            <v>UN</v>
          </cell>
          <cell r="E4671">
            <v>2</v>
          </cell>
          <cell r="F4671">
            <v>7.02</v>
          </cell>
          <cell r="G4671">
            <v>14.04</v>
          </cell>
        </row>
        <row r="4672">
          <cell r="A4672" t="str">
            <v>EDIF 09-07-40</v>
          </cell>
          <cell r="B4672">
            <v>0</v>
          </cell>
          <cell r="C4672" t="str">
            <v>PONTO COM INTERRUPTOR PARALELO - 1 TECLA, EM CONDULETE 3/4"</v>
          </cell>
          <cell r="D4672" t="str">
            <v>UN</v>
          </cell>
          <cell r="F4672">
            <v>0</v>
          </cell>
          <cell r="G4672">
            <v>109.21000000000001</v>
          </cell>
        </row>
        <row r="4673">
          <cell r="B4673" t="str">
            <v>SINAPI...02436</v>
          </cell>
          <cell r="C4673" t="str">
            <v xml:space="preserve">Eletricista </v>
          </cell>
          <cell r="D4673" t="str">
            <v>H</v>
          </cell>
          <cell r="E4673">
            <v>3.1</v>
          </cell>
          <cell r="F4673">
            <v>12.73</v>
          </cell>
          <cell r="G4673">
            <v>39.46</v>
          </cell>
        </row>
        <row r="4674">
          <cell r="B4674" t="str">
            <v>SINAPI...06113</v>
          </cell>
          <cell r="C4674" t="str">
            <v>|em processo de desativação| ajudante de eletricista</v>
          </cell>
          <cell r="D4674" t="str">
            <v>H</v>
          </cell>
          <cell r="E4674">
            <v>3.1</v>
          </cell>
          <cell r="F4674">
            <v>10.029999999999999</v>
          </cell>
          <cell r="G4674">
            <v>31.09</v>
          </cell>
        </row>
        <row r="4675">
          <cell r="B4675" t="str">
            <v>SIURB....51631</v>
          </cell>
          <cell r="C4675" t="str">
            <v>Eletroduto de aço galvanizado eletrolítico tipo leve - rosca nbr 8133 - esp. 1,06mm - 3/4"</v>
          </cell>
          <cell r="D4675" t="str">
            <v>M</v>
          </cell>
          <cell r="E4675">
            <v>3</v>
          </cell>
          <cell r="F4675">
            <v>5.23</v>
          </cell>
          <cell r="G4675">
            <v>15.69</v>
          </cell>
        </row>
        <row r="4676">
          <cell r="B4676" t="str">
            <v>SINAPI...01014</v>
          </cell>
          <cell r="C4676" t="str">
            <v>Cabo de cobre isolamento anti-chama 450/750v 2,5mm2, flexivel, tp foresplast alcoa ou equiv</v>
          </cell>
          <cell r="D4676" t="str">
            <v>M</v>
          </cell>
          <cell r="E4676">
            <v>9</v>
          </cell>
          <cell r="F4676">
            <v>1.35</v>
          </cell>
          <cell r="G4676">
            <v>12.15</v>
          </cell>
        </row>
        <row r="4677">
          <cell r="B4677" t="str">
            <v>SINAPI...02559</v>
          </cell>
          <cell r="C4677" t="str">
            <v>Condulete tipo "c" em liga aluminio p/ eletroduto roscado 3/4"</v>
          </cell>
          <cell r="D4677" t="str">
            <v>UN</v>
          </cell>
          <cell r="E4677">
            <v>1</v>
          </cell>
          <cell r="F4677">
            <v>4.87</v>
          </cell>
          <cell r="G4677">
            <v>4.87</v>
          </cell>
        </row>
        <row r="4678">
          <cell r="B4678" t="str">
            <v>SINAPI...07563</v>
          </cell>
          <cell r="C4678" t="str">
            <v>Interruptor paralelo embutir 10a/250v s/ placa, tipo silentoque pial ou equiv</v>
          </cell>
          <cell r="D4678" t="str">
            <v>UN</v>
          </cell>
          <cell r="E4678">
            <v>1</v>
          </cell>
          <cell r="F4678">
            <v>5.95</v>
          </cell>
          <cell r="G4678">
            <v>5.95</v>
          </cell>
        </row>
        <row r="4679">
          <cell r="A4679" t="str">
            <v>EDIF 09-07-41</v>
          </cell>
          <cell r="B4679">
            <v>0</v>
          </cell>
          <cell r="C4679" t="str">
            <v>PONTO COM INTERRUPTOR SIMPLES E TOMADA 110V - EM CONDULETE 3/4" CORPO DUPLO</v>
          </cell>
          <cell r="D4679" t="str">
            <v>UN</v>
          </cell>
          <cell r="F4679">
            <v>0</v>
          </cell>
          <cell r="G4679">
            <v>151.32999999999998</v>
          </cell>
        </row>
        <row r="4680">
          <cell r="B4680" t="str">
            <v>SINAPI...02436</v>
          </cell>
          <cell r="C4680" t="str">
            <v xml:space="preserve">Eletricista </v>
          </cell>
          <cell r="D4680" t="str">
            <v>H</v>
          </cell>
          <cell r="E4680">
            <v>4</v>
          </cell>
          <cell r="F4680">
            <v>12.73</v>
          </cell>
          <cell r="G4680">
            <v>50.92</v>
          </cell>
        </row>
        <row r="4681">
          <cell r="B4681" t="str">
            <v>SINAPI...06113</v>
          </cell>
          <cell r="C4681" t="str">
            <v>|em processo de desativação| ajudante de eletricista</v>
          </cell>
          <cell r="D4681" t="str">
            <v>H</v>
          </cell>
          <cell r="E4681">
            <v>4</v>
          </cell>
          <cell r="F4681">
            <v>10.029999999999999</v>
          </cell>
          <cell r="G4681">
            <v>40.119999999999997</v>
          </cell>
        </row>
        <row r="4682">
          <cell r="B4682" t="str">
            <v>SIURB....51631</v>
          </cell>
          <cell r="C4682" t="str">
            <v>Eletroduto de aço galvanizado eletrolítico tipo leve - rosca nbr 8133 - esp. 1,06mm - 3/4"</v>
          </cell>
          <cell r="D4682" t="str">
            <v>M</v>
          </cell>
          <cell r="E4682">
            <v>3</v>
          </cell>
          <cell r="F4682">
            <v>5.23</v>
          </cell>
          <cell r="G4682">
            <v>15.69</v>
          </cell>
        </row>
        <row r="4683">
          <cell r="B4683" t="str">
            <v>SINAPI...01014</v>
          </cell>
          <cell r="C4683" t="str">
            <v>Cabo de cobre isolamento anti-chama 450/750v 2,5mm2, flexivel, tp foresplast alcoa ou equiv</v>
          </cell>
          <cell r="D4683" t="str">
            <v>M</v>
          </cell>
          <cell r="E4683">
            <v>12</v>
          </cell>
          <cell r="F4683">
            <v>1.35</v>
          </cell>
          <cell r="G4683">
            <v>16.2</v>
          </cell>
        </row>
        <row r="4684">
          <cell r="B4684" t="str">
            <v>SIURB....54860</v>
          </cell>
          <cell r="C4684" t="str">
            <v>Condulete corpo duplo; inclusive tampa - 3/4"</v>
          </cell>
          <cell r="D4684" t="str">
            <v>UN</v>
          </cell>
          <cell r="E4684">
            <v>1</v>
          </cell>
          <cell r="F4684">
            <v>16.899999999999999</v>
          </cell>
          <cell r="G4684">
            <v>16.899999999999999</v>
          </cell>
        </row>
        <row r="4685">
          <cell r="B4685" t="str">
            <v>SIURB....55230</v>
          </cell>
          <cell r="C4685" t="str">
            <v>Interruptor simples - 1 tecla - sem placa / espelho</v>
          </cell>
          <cell r="D4685" t="str">
            <v>UN</v>
          </cell>
          <cell r="E4685">
            <v>1</v>
          </cell>
          <cell r="F4685">
            <v>3.55</v>
          </cell>
          <cell r="G4685">
            <v>3.55</v>
          </cell>
        </row>
        <row r="4686">
          <cell r="B4686" t="str">
            <v>SIURB....55255</v>
          </cell>
          <cell r="C4686" t="str">
            <v>Tomada elétrica simples de embutir, de 10a ou 20a, sem placa - conforme nbr 14136</v>
          </cell>
          <cell r="D4686" t="str">
            <v>UN</v>
          </cell>
          <cell r="E4686">
            <v>1</v>
          </cell>
          <cell r="F4686">
            <v>5.75</v>
          </cell>
          <cell r="G4686">
            <v>5.75</v>
          </cell>
        </row>
        <row r="4687">
          <cell r="B4687" t="str">
            <v>SINAPI...04360</v>
          </cell>
          <cell r="C4687" t="str">
            <v>Bracadeira c/ parafuso d = 3/4"</v>
          </cell>
          <cell r="D4687" t="str">
            <v>UN</v>
          </cell>
          <cell r="E4687">
            <v>2</v>
          </cell>
          <cell r="F4687">
            <v>1.1000000000000001</v>
          </cell>
          <cell r="G4687">
            <v>2.2000000000000002</v>
          </cell>
        </row>
        <row r="4688">
          <cell r="A4688" t="str">
            <v>EDIF 09-07-45</v>
          </cell>
          <cell r="B4688">
            <v>0</v>
          </cell>
          <cell r="C4688" t="str">
            <v>PONTO COM INTERRUPTOR SIMPLES BIPOLAR - EM CONDULETE 3/4"</v>
          </cell>
          <cell r="D4688" t="str">
            <v>UN</v>
          </cell>
          <cell r="F4688">
            <v>0</v>
          </cell>
          <cell r="G4688">
            <v>86.47999999999999</v>
          </cell>
        </row>
        <row r="4689">
          <cell r="B4689" t="str">
            <v>SINAPI...02436</v>
          </cell>
          <cell r="C4689" t="str">
            <v xml:space="preserve">Eletricista </v>
          </cell>
          <cell r="D4689" t="str">
            <v>H</v>
          </cell>
          <cell r="E4689">
            <v>2</v>
          </cell>
          <cell r="F4689">
            <v>12.73</v>
          </cell>
          <cell r="G4689">
            <v>25.46</v>
          </cell>
        </row>
        <row r="4690">
          <cell r="B4690" t="str">
            <v>SINAPI...06113</v>
          </cell>
          <cell r="C4690" t="str">
            <v>|em processo de desativação| ajudante de eletricista</v>
          </cell>
          <cell r="D4690" t="str">
            <v>H</v>
          </cell>
          <cell r="E4690">
            <v>2</v>
          </cell>
          <cell r="F4690">
            <v>10.029999999999999</v>
          </cell>
          <cell r="G4690">
            <v>20.059999999999999</v>
          </cell>
        </row>
        <row r="4691">
          <cell r="B4691" t="str">
            <v>SIURB....51631</v>
          </cell>
          <cell r="C4691" t="str">
            <v>Eletroduto de aço galvanizado eletrolítico tipo leve - rosca nbr 8133 - esp. 1,06mm - 3/4"</v>
          </cell>
          <cell r="D4691" t="str">
            <v>M</v>
          </cell>
          <cell r="E4691">
            <v>3</v>
          </cell>
          <cell r="F4691">
            <v>5.23</v>
          </cell>
          <cell r="G4691">
            <v>15.69</v>
          </cell>
        </row>
        <row r="4692">
          <cell r="B4692" t="str">
            <v>SINAPI...01014</v>
          </cell>
          <cell r="C4692" t="str">
            <v>Cabo de cobre isolamento anti-chama 450/750v 2,5mm2, flexivel, tp foresplast alcoa ou equiv</v>
          </cell>
          <cell r="D4692" t="str">
            <v>M</v>
          </cell>
          <cell r="E4692">
            <v>6</v>
          </cell>
          <cell r="F4692">
            <v>1.35</v>
          </cell>
          <cell r="G4692">
            <v>8.1</v>
          </cell>
        </row>
        <row r="4693">
          <cell r="B4693" t="str">
            <v>SINAPI...02559</v>
          </cell>
          <cell r="C4693" t="str">
            <v>Condulete tipo "c" em liga aluminio p/ eletroduto roscado 3/4"</v>
          </cell>
          <cell r="D4693" t="str">
            <v>UN</v>
          </cell>
          <cell r="E4693">
            <v>1</v>
          </cell>
          <cell r="F4693">
            <v>4.87</v>
          </cell>
          <cell r="G4693">
            <v>4.87</v>
          </cell>
        </row>
        <row r="4694">
          <cell r="B4694" t="str">
            <v>SIURB....55245</v>
          </cell>
          <cell r="C4694" t="str">
            <v>Interruptor simples bipolar - 1 tecla - sem placa /  espelho</v>
          </cell>
          <cell r="D4694" t="str">
            <v>UN</v>
          </cell>
          <cell r="E4694">
            <v>1</v>
          </cell>
          <cell r="F4694">
            <v>12.3</v>
          </cell>
          <cell r="G4694">
            <v>12.3</v>
          </cell>
        </row>
        <row r="4695">
          <cell r="A4695" t="str">
            <v>EDIF 09-07-50</v>
          </cell>
          <cell r="B4695">
            <v>0</v>
          </cell>
          <cell r="C4695" t="str">
            <v>PONTO COM INTERRUPTOR PARALELO BIPOLAR - EM CONDULETE 3/4"</v>
          </cell>
          <cell r="D4695" t="str">
            <v>UN</v>
          </cell>
          <cell r="F4695">
            <v>0</v>
          </cell>
          <cell r="G4695">
            <v>115.03</v>
          </cell>
        </row>
        <row r="4696">
          <cell r="B4696" t="str">
            <v>SINAPI...02436</v>
          </cell>
          <cell r="C4696" t="str">
            <v xml:space="preserve">Eletricista </v>
          </cell>
          <cell r="D4696" t="str">
            <v>H</v>
          </cell>
          <cell r="E4696">
            <v>3.1</v>
          </cell>
          <cell r="F4696">
            <v>12.73</v>
          </cell>
          <cell r="G4696">
            <v>39.46</v>
          </cell>
        </row>
        <row r="4697">
          <cell r="B4697" t="str">
            <v>SINAPI...06113</v>
          </cell>
          <cell r="C4697" t="str">
            <v>|em processo de desativação| ajudante de eletricista</v>
          </cell>
          <cell r="D4697" t="str">
            <v>H</v>
          </cell>
          <cell r="E4697">
            <v>3.1</v>
          </cell>
          <cell r="F4697">
            <v>10.029999999999999</v>
          </cell>
          <cell r="G4697">
            <v>31.09</v>
          </cell>
        </row>
        <row r="4698">
          <cell r="B4698" t="str">
            <v>SIURB....51631</v>
          </cell>
          <cell r="C4698" t="str">
            <v>Eletroduto de aço galvanizado eletrolítico tipo leve - rosca nbr 8133 - esp. 1,06mm - 3/4"</v>
          </cell>
          <cell r="D4698" t="str">
            <v>M</v>
          </cell>
          <cell r="E4698">
            <v>3</v>
          </cell>
          <cell r="F4698">
            <v>5.23</v>
          </cell>
          <cell r="G4698">
            <v>15.69</v>
          </cell>
        </row>
        <row r="4699">
          <cell r="B4699" t="str">
            <v>SINAPI...01014</v>
          </cell>
          <cell r="C4699" t="str">
            <v>Cabo de cobre isolamento anti-chama 450/750v 2,5mm2, flexivel, tp foresplast alcoa ou equiv</v>
          </cell>
          <cell r="D4699" t="str">
            <v>M</v>
          </cell>
          <cell r="E4699">
            <v>9</v>
          </cell>
          <cell r="F4699">
            <v>1.35</v>
          </cell>
          <cell r="G4699">
            <v>12.15</v>
          </cell>
        </row>
        <row r="4700">
          <cell r="B4700" t="str">
            <v>SINAPI...02559</v>
          </cell>
          <cell r="C4700" t="str">
            <v>Condulete tipo "c" em liga aluminio p/ eletroduto roscado 3/4"</v>
          </cell>
          <cell r="D4700" t="str">
            <v>UN</v>
          </cell>
          <cell r="E4700">
            <v>1</v>
          </cell>
          <cell r="F4700">
            <v>4.87</v>
          </cell>
          <cell r="G4700">
            <v>4.87</v>
          </cell>
        </row>
        <row r="4701">
          <cell r="B4701" t="str">
            <v>SIURB....55225</v>
          </cell>
          <cell r="C4701" t="str">
            <v>Interruptor paralelo bipolar - 1 tecla - sem placa/ espelho</v>
          </cell>
          <cell r="D4701" t="str">
            <v>UN</v>
          </cell>
          <cell r="E4701">
            <v>1</v>
          </cell>
          <cell r="F4701">
            <v>11.77</v>
          </cell>
          <cell r="G4701">
            <v>11.77</v>
          </cell>
        </row>
        <row r="4702">
          <cell r="A4702" t="str">
            <v>EDIF 09-07-55</v>
          </cell>
          <cell r="B4702">
            <v>0</v>
          </cell>
          <cell r="C4702" t="str">
            <v>PONTO COM DOIS INTERRUPTORES SIMPLES BIPOLAR - EM CONDULETE 3/4"</v>
          </cell>
          <cell r="D4702" t="str">
            <v>UN</v>
          </cell>
          <cell r="F4702">
            <v>0</v>
          </cell>
          <cell r="G4702">
            <v>131.91</v>
          </cell>
        </row>
        <row r="4703">
          <cell r="B4703" t="str">
            <v>SINAPI...02436</v>
          </cell>
          <cell r="C4703" t="str">
            <v xml:space="preserve">Eletricista </v>
          </cell>
          <cell r="D4703" t="str">
            <v>H</v>
          </cell>
          <cell r="E4703">
            <v>3.1</v>
          </cell>
          <cell r="F4703">
            <v>12.73</v>
          </cell>
          <cell r="G4703">
            <v>39.46</v>
          </cell>
        </row>
        <row r="4704">
          <cell r="B4704" t="str">
            <v>SINAPI...06113</v>
          </cell>
          <cell r="C4704" t="str">
            <v>|em processo de desativação| ajudante de eletricista</v>
          </cell>
          <cell r="D4704" t="str">
            <v>H</v>
          </cell>
          <cell r="E4704">
            <v>3.1</v>
          </cell>
          <cell r="F4704">
            <v>10.029999999999999</v>
          </cell>
          <cell r="G4704">
            <v>31.09</v>
          </cell>
        </row>
        <row r="4705">
          <cell r="B4705" t="str">
            <v>SIURB....51631</v>
          </cell>
          <cell r="C4705" t="str">
            <v>Eletroduto de aço galvanizado eletrolítico tipo leve - rosca nbr 8133 - esp. 1,06mm - 3/4"</v>
          </cell>
          <cell r="D4705" t="str">
            <v>M</v>
          </cell>
          <cell r="E4705">
            <v>3</v>
          </cell>
          <cell r="F4705">
            <v>5.23</v>
          </cell>
          <cell r="G4705">
            <v>15.69</v>
          </cell>
        </row>
        <row r="4706">
          <cell r="B4706" t="str">
            <v>SINAPI...01014</v>
          </cell>
          <cell r="C4706" t="str">
            <v>Cabo de cobre isolamento anti-chama 450/750v 2,5mm2, flexivel, tp foresplast alcoa ou equiv</v>
          </cell>
          <cell r="D4706" t="str">
            <v>M</v>
          </cell>
          <cell r="E4706">
            <v>12</v>
          </cell>
          <cell r="F4706">
            <v>1.35</v>
          </cell>
          <cell r="G4706">
            <v>16.2</v>
          </cell>
        </row>
        <row r="4707">
          <cell r="B4707" t="str">
            <v>SINAPI...02559</v>
          </cell>
          <cell r="C4707" t="str">
            <v>Condulete tipo "c" em liga aluminio p/ eletroduto roscado 3/4"</v>
          </cell>
          <cell r="D4707" t="str">
            <v>UN</v>
          </cell>
          <cell r="E4707">
            <v>1</v>
          </cell>
          <cell r="F4707">
            <v>4.87</v>
          </cell>
          <cell r="G4707">
            <v>4.87</v>
          </cell>
        </row>
        <row r="4708">
          <cell r="B4708" t="str">
            <v>SIURB....55245</v>
          </cell>
          <cell r="C4708" t="str">
            <v>Interruptor simples bipolar - 1 tecla - sem placa /  espelho</v>
          </cell>
          <cell r="D4708" t="str">
            <v>UN</v>
          </cell>
          <cell r="E4708">
            <v>2</v>
          </cell>
          <cell r="F4708">
            <v>12.3</v>
          </cell>
          <cell r="G4708">
            <v>24.6</v>
          </cell>
        </row>
        <row r="4709">
          <cell r="A4709" t="str">
            <v>EDIF 09-07-56</v>
          </cell>
          <cell r="B4709">
            <v>0</v>
          </cell>
          <cell r="C4709" t="str">
            <v>PONTO COM TRÊS INTERRUPTORES SIMPLES BIPOLAR - EM CONDULETE 3/4" CORPO DUPLO</v>
          </cell>
          <cell r="D4709" t="str">
            <v>UN</v>
          </cell>
          <cell r="F4709">
            <v>0</v>
          </cell>
          <cell r="G4709">
            <v>184.83</v>
          </cell>
        </row>
        <row r="4710">
          <cell r="B4710" t="str">
            <v>SINAPI...02436</v>
          </cell>
          <cell r="C4710" t="str">
            <v xml:space="preserve">Eletricista </v>
          </cell>
          <cell r="D4710" t="str">
            <v>H</v>
          </cell>
          <cell r="E4710">
            <v>4</v>
          </cell>
          <cell r="F4710">
            <v>12.73</v>
          </cell>
          <cell r="G4710">
            <v>50.92</v>
          </cell>
        </row>
        <row r="4711">
          <cell r="B4711" t="str">
            <v>SINAPI...06113</v>
          </cell>
          <cell r="C4711" t="str">
            <v>|em processo de desativação| ajudante de eletricista</v>
          </cell>
          <cell r="D4711" t="str">
            <v>H</v>
          </cell>
          <cell r="E4711">
            <v>4</v>
          </cell>
          <cell r="F4711">
            <v>10.029999999999999</v>
          </cell>
          <cell r="G4711">
            <v>40.119999999999997</v>
          </cell>
        </row>
        <row r="4712">
          <cell r="B4712" t="str">
            <v>SIURB....51631</v>
          </cell>
          <cell r="C4712" t="str">
            <v>Eletroduto de aço galvanizado eletrolítico tipo leve - rosca nbr 8133 - esp. 1,06mm - 3/4"</v>
          </cell>
          <cell r="D4712" t="str">
            <v>M</v>
          </cell>
          <cell r="E4712">
            <v>3</v>
          </cell>
          <cell r="F4712">
            <v>5.23</v>
          </cell>
          <cell r="G4712">
            <v>15.69</v>
          </cell>
        </row>
        <row r="4713">
          <cell r="B4713" t="str">
            <v>SINAPI...01014</v>
          </cell>
          <cell r="C4713" t="str">
            <v>Cabo de cobre isolamento anti-chama 450/750v 2,5mm2, flexivel, tp foresplast alcoa ou equiv</v>
          </cell>
          <cell r="D4713" t="str">
            <v>M</v>
          </cell>
          <cell r="E4713">
            <v>18</v>
          </cell>
          <cell r="F4713">
            <v>1.35</v>
          </cell>
          <cell r="G4713">
            <v>24.3</v>
          </cell>
        </row>
        <row r="4714">
          <cell r="B4714" t="str">
            <v>SIURB....54860</v>
          </cell>
          <cell r="C4714" t="str">
            <v>Condulete corpo duplo; inclusive tampa - 3/4"</v>
          </cell>
          <cell r="D4714" t="str">
            <v>UN</v>
          </cell>
          <cell r="E4714">
            <v>1</v>
          </cell>
          <cell r="F4714">
            <v>16.899999999999999</v>
          </cell>
          <cell r="G4714">
            <v>16.899999999999999</v>
          </cell>
        </row>
        <row r="4715">
          <cell r="B4715" t="str">
            <v>SIURB....55245</v>
          </cell>
          <cell r="C4715" t="str">
            <v>Interruptor simples bipolar - 1 tecla - sem placa /  espelho</v>
          </cell>
          <cell r="D4715" t="str">
            <v>UN</v>
          </cell>
          <cell r="E4715">
            <v>3</v>
          </cell>
          <cell r="F4715">
            <v>12.3</v>
          </cell>
          <cell r="G4715">
            <v>36.9</v>
          </cell>
        </row>
        <row r="4716">
          <cell r="A4716" t="str">
            <v>EDIF 09-07-60</v>
          </cell>
          <cell r="B4716">
            <v>0</v>
          </cell>
          <cell r="C4716" t="str">
            <v>PONTO COM TOMADA SIMPLES DE EMBUTIR - 110/220V CAIXA 4"X2"</v>
          </cell>
          <cell r="D4716" t="str">
            <v>UN</v>
          </cell>
          <cell r="F4716">
            <v>0</v>
          </cell>
          <cell r="G4716">
            <v>68.42</v>
          </cell>
        </row>
        <row r="4717">
          <cell r="B4717" t="str">
            <v>SINAPI...02436</v>
          </cell>
          <cell r="C4717" t="str">
            <v xml:space="preserve">Eletricista </v>
          </cell>
          <cell r="D4717" t="str">
            <v>H</v>
          </cell>
          <cell r="E4717">
            <v>2</v>
          </cell>
          <cell r="F4717">
            <v>12.73</v>
          </cell>
          <cell r="G4717">
            <v>25.46</v>
          </cell>
        </row>
        <row r="4718">
          <cell r="B4718" t="str">
            <v>SINAPI...06113</v>
          </cell>
          <cell r="C4718" t="str">
            <v>|em processo de desativação| ajudante de eletricista</v>
          </cell>
          <cell r="D4718" t="str">
            <v>H</v>
          </cell>
          <cell r="E4718">
            <v>2</v>
          </cell>
          <cell r="F4718">
            <v>10.029999999999999</v>
          </cell>
          <cell r="G4718">
            <v>20.059999999999999</v>
          </cell>
        </row>
        <row r="4719">
          <cell r="B4719" t="str">
            <v>SINAPI...02674</v>
          </cell>
          <cell r="C4719" t="str">
            <v>Eletroduto de pvc roscável de 3/4" (19 mm), sem luva</v>
          </cell>
          <cell r="D4719" t="str">
            <v>M</v>
          </cell>
          <cell r="E4719">
            <v>3</v>
          </cell>
          <cell r="F4719">
            <v>1.9</v>
          </cell>
          <cell r="G4719">
            <v>5.7</v>
          </cell>
        </row>
        <row r="4720">
          <cell r="B4720" t="str">
            <v>SINAPI...01014</v>
          </cell>
          <cell r="C4720" t="str">
            <v>Cabo de cobre isolamento anti-chama 450/750v 2,5mm2, flexivel, tp foresplast alcoa ou equiv</v>
          </cell>
          <cell r="D4720" t="str">
            <v>M</v>
          </cell>
          <cell r="E4720">
            <v>6</v>
          </cell>
          <cell r="F4720">
            <v>1.35</v>
          </cell>
          <cell r="G4720">
            <v>8.1</v>
          </cell>
        </row>
        <row r="4721">
          <cell r="B4721" t="str">
            <v>SIURB....54813</v>
          </cell>
          <cell r="C4721" t="str">
            <v>Caixa de pvc 10 x 5 x 5cm</v>
          </cell>
          <cell r="D4721" t="str">
            <v>UN</v>
          </cell>
          <cell r="E4721">
            <v>1</v>
          </cell>
          <cell r="F4721">
            <v>1.78</v>
          </cell>
          <cell r="G4721">
            <v>1.78</v>
          </cell>
        </row>
        <row r="4722">
          <cell r="B4722" t="str">
            <v>SIURB....55210</v>
          </cell>
          <cell r="C4722" t="str">
            <v>Espelho plástico - 4"x2"</v>
          </cell>
          <cell r="D4722" t="str">
            <v>UN</v>
          </cell>
          <cell r="E4722">
            <v>1</v>
          </cell>
          <cell r="F4722">
            <v>1.57</v>
          </cell>
          <cell r="G4722">
            <v>1.57</v>
          </cell>
        </row>
        <row r="4723">
          <cell r="B4723" t="str">
            <v>SIURB....55255</v>
          </cell>
          <cell r="C4723" t="str">
            <v>Tomada elétrica simples de embutir, de 10a ou 20a, sem placa - conforme nbr 14136</v>
          </cell>
          <cell r="D4723" t="str">
            <v>UN</v>
          </cell>
          <cell r="E4723">
            <v>1</v>
          </cell>
          <cell r="F4723">
            <v>5.75</v>
          </cell>
          <cell r="G4723">
            <v>5.75</v>
          </cell>
        </row>
        <row r="4724">
          <cell r="A4724" t="str">
            <v>EDIF 09-07-61</v>
          </cell>
          <cell r="B4724">
            <v>0</v>
          </cell>
          <cell r="C4724" t="str">
            <v>PONTO COM TOMADA SIMPLES 110/220V - EM CONDULETE 3/4"</v>
          </cell>
          <cell r="D4724" t="str">
            <v>UN</v>
          </cell>
          <cell r="F4724">
            <v>0</v>
          </cell>
          <cell r="G4724">
            <v>104.89</v>
          </cell>
        </row>
        <row r="4725">
          <cell r="B4725" t="str">
            <v>SINAPI...02436</v>
          </cell>
          <cell r="C4725" t="str">
            <v xml:space="preserve">Eletricista </v>
          </cell>
          <cell r="D4725" t="str">
            <v>H</v>
          </cell>
          <cell r="E4725">
            <v>3</v>
          </cell>
          <cell r="F4725">
            <v>12.73</v>
          </cell>
          <cell r="G4725">
            <v>38.19</v>
          </cell>
        </row>
        <row r="4726">
          <cell r="B4726" t="str">
            <v>SINAPI...06113</v>
          </cell>
          <cell r="C4726" t="str">
            <v>|em processo de desativação| ajudante de eletricista</v>
          </cell>
          <cell r="D4726" t="str">
            <v>H</v>
          </cell>
          <cell r="E4726">
            <v>3</v>
          </cell>
          <cell r="F4726">
            <v>10.029999999999999</v>
          </cell>
          <cell r="G4726">
            <v>30.09</v>
          </cell>
        </row>
        <row r="4727">
          <cell r="B4727" t="str">
            <v>SIURB....51631</v>
          </cell>
          <cell r="C4727" t="str">
            <v>Eletroduto de aço galvanizado eletrolítico tipo leve - rosca nbr 8133 - esp. 1,06mm - 3/4"</v>
          </cell>
          <cell r="D4727" t="str">
            <v>M</v>
          </cell>
          <cell r="E4727">
            <v>3</v>
          </cell>
          <cell r="F4727">
            <v>5.23</v>
          </cell>
          <cell r="G4727">
            <v>15.69</v>
          </cell>
        </row>
        <row r="4728">
          <cell r="B4728" t="str">
            <v>SINAPI...01014</v>
          </cell>
          <cell r="C4728" t="str">
            <v>Cabo de cobre isolamento anti-chama 450/750v 2,5mm2, flexivel, tp foresplast alcoa ou equiv</v>
          </cell>
          <cell r="D4728" t="str">
            <v>M</v>
          </cell>
          <cell r="E4728">
            <v>6</v>
          </cell>
          <cell r="F4728">
            <v>1.35</v>
          </cell>
          <cell r="G4728">
            <v>8.1</v>
          </cell>
        </row>
        <row r="4729">
          <cell r="B4729" t="str">
            <v>SINAPI...02559</v>
          </cell>
          <cell r="C4729" t="str">
            <v>Condulete tipo "c" em liga aluminio p/ eletroduto roscado 3/4"</v>
          </cell>
          <cell r="D4729" t="str">
            <v>UN</v>
          </cell>
          <cell r="E4729">
            <v>1</v>
          </cell>
          <cell r="F4729">
            <v>4.87</v>
          </cell>
          <cell r="G4729">
            <v>4.87</v>
          </cell>
        </row>
        <row r="4730">
          <cell r="B4730" t="str">
            <v>SIURB....55255</v>
          </cell>
          <cell r="C4730" t="str">
            <v>Tomada elétrica simples de embutir, de 10a ou 20a, sem placa - conforme nbr 14136</v>
          </cell>
          <cell r="D4730" t="str">
            <v>UN</v>
          </cell>
          <cell r="E4730">
            <v>1</v>
          </cell>
          <cell r="F4730">
            <v>5.75</v>
          </cell>
          <cell r="G4730">
            <v>5.75</v>
          </cell>
        </row>
        <row r="4731">
          <cell r="B4731" t="str">
            <v>SINAPI...04360</v>
          </cell>
          <cell r="C4731" t="str">
            <v>Bracadeira c/ parafuso d = 3/4"</v>
          </cell>
          <cell r="D4731" t="str">
            <v>UN</v>
          </cell>
          <cell r="E4731">
            <v>2</v>
          </cell>
          <cell r="F4731">
            <v>1.1000000000000001</v>
          </cell>
          <cell r="G4731">
            <v>2.2000000000000002</v>
          </cell>
        </row>
        <row r="4732">
          <cell r="A4732" t="str">
            <v>EDIF 09-07-70</v>
          </cell>
          <cell r="B4732">
            <v>0</v>
          </cell>
          <cell r="C4732" t="str">
            <v>PONTO COM TOMADA SIMPLES DE EMBUTIR - PARA PISO</v>
          </cell>
          <cell r="D4732" t="str">
            <v>UN</v>
          </cell>
          <cell r="F4732">
            <v>0</v>
          </cell>
          <cell r="G4732">
            <v>108.56</v>
          </cell>
        </row>
        <row r="4733">
          <cell r="B4733" t="str">
            <v>SINAPI...02436</v>
          </cell>
          <cell r="C4733" t="str">
            <v xml:space="preserve">Eletricista </v>
          </cell>
          <cell r="D4733" t="str">
            <v>H</v>
          </cell>
          <cell r="E4733">
            <v>2.5</v>
          </cell>
          <cell r="F4733">
            <v>12.73</v>
          </cell>
          <cell r="G4733">
            <v>31.83</v>
          </cell>
        </row>
        <row r="4734">
          <cell r="B4734" t="str">
            <v>SINAPI...06113</v>
          </cell>
          <cell r="C4734" t="str">
            <v>|em processo de desativação| ajudante de eletricista</v>
          </cell>
          <cell r="D4734" t="str">
            <v>H</v>
          </cell>
          <cell r="E4734">
            <v>2.5</v>
          </cell>
          <cell r="F4734">
            <v>10.029999999999999</v>
          </cell>
          <cell r="G4734">
            <v>25.08</v>
          </cell>
        </row>
        <row r="4735">
          <cell r="B4735" t="str">
            <v>SIURB....51631</v>
          </cell>
          <cell r="C4735" t="str">
            <v>Eletroduto de aço galvanizado eletrolítico tipo leve - rosca nbr 8133 - esp. 1,06mm - 3/4"</v>
          </cell>
          <cell r="D4735" t="str">
            <v>M</v>
          </cell>
          <cell r="E4735">
            <v>4</v>
          </cell>
          <cell r="F4735">
            <v>5.23</v>
          </cell>
          <cell r="G4735">
            <v>20.92</v>
          </cell>
        </row>
        <row r="4736">
          <cell r="B4736" t="str">
            <v>SINAPI...01014</v>
          </cell>
          <cell r="C4736" t="str">
            <v>Cabo de cobre isolamento anti-chama 450/750v 2,5mm2, flexivel, tp foresplast alcoa ou equiv</v>
          </cell>
          <cell r="D4736" t="str">
            <v>M</v>
          </cell>
          <cell r="E4736">
            <v>8</v>
          </cell>
          <cell r="F4736">
            <v>1.35</v>
          </cell>
          <cell r="G4736">
            <v>10.8</v>
          </cell>
        </row>
        <row r="4737">
          <cell r="B4737" t="str">
            <v>SINAPI...12145</v>
          </cell>
          <cell r="C4737" t="str">
            <v>Tomada de piso 2p universal 10a/250v c/ placa 4'' x 4'' em termoplastico alta resistencia, tipo pial ou equiv</v>
          </cell>
          <cell r="D4737" t="str">
            <v>UN</v>
          </cell>
          <cell r="E4737">
            <v>1</v>
          </cell>
          <cell r="F4737">
            <v>19.93</v>
          </cell>
          <cell r="G4737">
            <v>19.93</v>
          </cell>
        </row>
        <row r="4738">
          <cell r="A4738" t="str">
            <v>EDIF 09-07-75</v>
          </cell>
          <cell r="B4738">
            <v>0</v>
          </cell>
          <cell r="C4738" t="str">
            <v>PONTO SECO PARA TELEFONE - CAIXA 4"X4"</v>
          </cell>
          <cell r="D4738" t="str">
            <v>UN</v>
          </cell>
          <cell r="F4738">
            <v>0</v>
          </cell>
          <cell r="G4738">
            <v>105.19</v>
          </cell>
        </row>
        <row r="4739">
          <cell r="B4739" t="str">
            <v>SINAPI...02436</v>
          </cell>
          <cell r="C4739" t="str">
            <v xml:space="preserve">Eletricista </v>
          </cell>
          <cell r="D4739" t="str">
            <v>H</v>
          </cell>
          <cell r="E4739">
            <v>3.5</v>
          </cell>
          <cell r="F4739">
            <v>12.73</v>
          </cell>
          <cell r="G4739">
            <v>44.56</v>
          </cell>
        </row>
        <row r="4740">
          <cell r="B4740" t="str">
            <v>SINAPI...06113</v>
          </cell>
          <cell r="C4740" t="str">
            <v>|em processo de desativação| ajudante de eletricista</v>
          </cell>
          <cell r="D4740" t="str">
            <v>H</v>
          </cell>
          <cell r="E4740">
            <v>3.5</v>
          </cell>
          <cell r="F4740">
            <v>10.029999999999999</v>
          </cell>
          <cell r="G4740">
            <v>35.11</v>
          </cell>
        </row>
        <row r="4741">
          <cell r="B4741" t="str">
            <v>SINAPI...02674</v>
          </cell>
          <cell r="C4741" t="str">
            <v>Eletroduto de pvc roscável de 3/4" (19 mm), sem luva</v>
          </cell>
          <cell r="D4741" t="str">
            <v>M</v>
          </cell>
          <cell r="E4741">
            <v>10</v>
          </cell>
          <cell r="F4741">
            <v>1.9</v>
          </cell>
          <cell r="G4741">
            <v>19</v>
          </cell>
        </row>
        <row r="4742">
          <cell r="B4742" t="str">
            <v>SINAPI...00844</v>
          </cell>
          <cell r="C4742" t="str">
            <v>Bucha e arruela aluminio fundido p/ eletroduto 75mm (3'')</v>
          </cell>
          <cell r="D4742" t="str">
            <v>CJ</v>
          </cell>
          <cell r="E4742">
            <v>1</v>
          </cell>
          <cell r="F4742">
            <v>2.38</v>
          </cell>
          <cell r="G4742">
            <v>2.38</v>
          </cell>
        </row>
        <row r="4743">
          <cell r="B4743" t="str">
            <v>SINAPI...07551</v>
          </cell>
          <cell r="C4743" t="str">
            <v>Espelho em pvc 4x4"</v>
          </cell>
          <cell r="D4743" t="str">
            <v>UN</v>
          </cell>
          <cell r="E4743">
            <v>1</v>
          </cell>
          <cell r="F4743">
            <v>4.1399999999999997</v>
          </cell>
          <cell r="G4743">
            <v>4.1399999999999997</v>
          </cell>
        </row>
        <row r="4744">
          <cell r="A4744" t="str">
            <v>EDIF 09-07-76</v>
          </cell>
          <cell r="B4744">
            <v>0</v>
          </cell>
          <cell r="C4744" t="str">
            <v>PONTO SECO PARA TELEFONE EM CONDULETE</v>
          </cell>
          <cell r="D4744" t="str">
            <v>UN</v>
          </cell>
          <cell r="F4744">
            <v>0</v>
          </cell>
          <cell r="G4744">
            <v>97.92</v>
          </cell>
        </row>
        <row r="4745">
          <cell r="B4745" t="str">
            <v>SINAPI...02436</v>
          </cell>
          <cell r="C4745" t="str">
            <v xml:space="preserve">Eletricista </v>
          </cell>
          <cell r="D4745" t="str">
            <v>H</v>
          </cell>
          <cell r="E4745">
            <v>1.5</v>
          </cell>
          <cell r="F4745">
            <v>12.73</v>
          </cell>
          <cell r="G4745">
            <v>19.100000000000001</v>
          </cell>
        </row>
        <row r="4746">
          <cell r="B4746" t="str">
            <v>SINAPI...06113</v>
          </cell>
          <cell r="C4746" t="str">
            <v>|em processo de desativação| ajudante de eletricista</v>
          </cell>
          <cell r="D4746" t="str">
            <v>H</v>
          </cell>
          <cell r="E4746">
            <v>1.5</v>
          </cell>
          <cell r="F4746">
            <v>10.029999999999999</v>
          </cell>
          <cell r="G4746">
            <v>15.05</v>
          </cell>
        </row>
        <row r="4747">
          <cell r="B4747" t="str">
            <v>SIURB....51631</v>
          </cell>
          <cell r="C4747" t="str">
            <v>Eletroduto de aço galvanizado eletrolítico tipo leve - rosca nbr 8133 - esp. 1,06mm - 3/4"</v>
          </cell>
          <cell r="D4747" t="str">
            <v>M</v>
          </cell>
          <cell r="E4747">
            <v>10</v>
          </cell>
          <cell r="F4747">
            <v>5.23</v>
          </cell>
          <cell r="G4747">
            <v>52.3</v>
          </cell>
        </row>
        <row r="4748">
          <cell r="B4748" t="str">
            <v>SINAPI...02559</v>
          </cell>
          <cell r="C4748" t="str">
            <v>Condulete tipo "c" em liga aluminio p/ eletroduto roscado 3/4"</v>
          </cell>
          <cell r="D4748" t="str">
            <v>UN</v>
          </cell>
          <cell r="E4748">
            <v>1</v>
          </cell>
          <cell r="F4748">
            <v>4.87</v>
          </cell>
          <cell r="G4748">
            <v>4.87</v>
          </cell>
        </row>
        <row r="4749">
          <cell r="B4749" t="str">
            <v>SINAPI...04360</v>
          </cell>
          <cell r="C4749" t="str">
            <v>Bracadeira c/ parafuso d = 3/4"</v>
          </cell>
          <cell r="D4749" t="str">
            <v>UN</v>
          </cell>
          <cell r="E4749">
            <v>6</v>
          </cell>
          <cell r="F4749">
            <v>1.1000000000000001</v>
          </cell>
          <cell r="G4749">
            <v>6.6</v>
          </cell>
        </row>
        <row r="4750">
          <cell r="A4750" t="str">
            <v>EDIF 09-07-80</v>
          </cell>
          <cell r="B4750">
            <v>0</v>
          </cell>
          <cell r="C4750" t="str">
            <v>PONTO COM BOTÃO PARA CAMPAINHA - USO AO TEMPO - CAIXA 4"X2"</v>
          </cell>
          <cell r="D4750" t="str">
            <v>UN</v>
          </cell>
          <cell r="F4750">
            <v>0</v>
          </cell>
          <cell r="G4750">
            <v>194.33</v>
          </cell>
        </row>
        <row r="4751">
          <cell r="B4751" t="str">
            <v>SINAPI...02436</v>
          </cell>
          <cell r="C4751" t="str">
            <v xml:space="preserve">Eletricista </v>
          </cell>
          <cell r="D4751" t="str">
            <v>H</v>
          </cell>
          <cell r="E4751">
            <v>5</v>
          </cell>
          <cell r="F4751">
            <v>12.73</v>
          </cell>
          <cell r="G4751">
            <v>63.65</v>
          </cell>
        </row>
        <row r="4752">
          <cell r="B4752" t="str">
            <v>SINAPI...06113</v>
          </cell>
          <cell r="C4752" t="str">
            <v>|em processo de desativação| ajudante de eletricista</v>
          </cell>
          <cell r="D4752" t="str">
            <v>H</v>
          </cell>
          <cell r="E4752">
            <v>5</v>
          </cell>
          <cell r="F4752">
            <v>10.029999999999999</v>
          </cell>
          <cell r="G4752">
            <v>50.15</v>
          </cell>
        </row>
        <row r="4753">
          <cell r="B4753" t="str">
            <v>SINAPI...02674</v>
          </cell>
          <cell r="C4753" t="str">
            <v>Eletroduto de pvc roscável de 3/4" (19 mm), sem luva</v>
          </cell>
          <cell r="D4753" t="str">
            <v>M</v>
          </cell>
          <cell r="E4753">
            <v>10</v>
          </cell>
          <cell r="F4753">
            <v>1.9</v>
          </cell>
          <cell r="G4753">
            <v>19</v>
          </cell>
        </row>
        <row r="4754">
          <cell r="B4754" t="str">
            <v>SINAPI...01014</v>
          </cell>
          <cell r="C4754" t="str">
            <v>Cabo de cobre isolamento anti-chama 450/750v 2,5mm2, flexivel, tp foresplast alcoa ou equiv</v>
          </cell>
          <cell r="D4754" t="str">
            <v>M</v>
          </cell>
          <cell r="E4754">
            <v>40</v>
          </cell>
          <cell r="F4754">
            <v>1.35</v>
          </cell>
          <cell r="G4754">
            <v>54</v>
          </cell>
        </row>
        <row r="4755">
          <cell r="B4755" t="str">
            <v>SIURB....54813</v>
          </cell>
          <cell r="C4755" t="str">
            <v>Caixa de pvc 10 x 5 x 5cm</v>
          </cell>
          <cell r="D4755" t="str">
            <v>UN</v>
          </cell>
          <cell r="E4755">
            <v>1</v>
          </cell>
          <cell r="F4755">
            <v>1.78</v>
          </cell>
          <cell r="G4755">
            <v>1.78</v>
          </cell>
        </row>
        <row r="4756">
          <cell r="B4756" t="str">
            <v>SIURB....55201</v>
          </cell>
          <cell r="C4756" t="str">
            <v>Botão para campainha, completo c/ espelho</v>
          </cell>
          <cell r="D4756" t="str">
            <v>UN</v>
          </cell>
          <cell r="E4756">
            <v>1</v>
          </cell>
          <cell r="F4756">
            <v>5.75</v>
          </cell>
          <cell r="G4756">
            <v>5.75</v>
          </cell>
        </row>
        <row r="4757">
          <cell r="A4757" t="str">
            <v>EDIF 09-07-85</v>
          </cell>
          <cell r="B4757">
            <v>0</v>
          </cell>
          <cell r="C4757" t="str">
            <v>PONTO COM CIGARRA DE SOBREPOR, TIPO COLEGIAL - CAIXA 3"X3"</v>
          </cell>
          <cell r="D4757" t="str">
            <v>UN</v>
          </cell>
          <cell r="F4757">
            <v>0</v>
          </cell>
          <cell r="G4757">
            <v>107.44</v>
          </cell>
        </row>
        <row r="4758">
          <cell r="B4758" t="str">
            <v>SINAPI...02436</v>
          </cell>
          <cell r="C4758" t="str">
            <v xml:space="preserve">Eletricista </v>
          </cell>
          <cell r="D4758" t="str">
            <v>H</v>
          </cell>
          <cell r="E4758">
            <v>2.5</v>
          </cell>
          <cell r="F4758">
            <v>12.73</v>
          </cell>
          <cell r="G4758">
            <v>31.83</v>
          </cell>
        </row>
        <row r="4759">
          <cell r="B4759" t="str">
            <v>SINAPI...06113</v>
          </cell>
          <cell r="C4759" t="str">
            <v>|em processo de desativação| ajudante de eletricista</v>
          </cell>
          <cell r="D4759" t="str">
            <v>H</v>
          </cell>
          <cell r="E4759">
            <v>2.5</v>
          </cell>
          <cell r="F4759">
            <v>10.029999999999999</v>
          </cell>
          <cell r="G4759">
            <v>25.08</v>
          </cell>
        </row>
        <row r="4760">
          <cell r="B4760" t="str">
            <v>SINAPI...02674</v>
          </cell>
          <cell r="C4760" t="str">
            <v>Eletroduto de pvc roscável de 3/4" (19 mm), sem luva</v>
          </cell>
          <cell r="D4760" t="str">
            <v>M</v>
          </cell>
          <cell r="E4760">
            <v>3</v>
          </cell>
          <cell r="F4760">
            <v>1.9</v>
          </cell>
          <cell r="G4760">
            <v>5.7</v>
          </cell>
        </row>
        <row r="4761">
          <cell r="B4761" t="str">
            <v>SINAPI...01014</v>
          </cell>
          <cell r="C4761" t="str">
            <v>Cabo de cobre isolamento anti-chama 450/750v 2,5mm2, flexivel, tp foresplast alcoa ou equiv</v>
          </cell>
          <cell r="D4761" t="str">
            <v>M</v>
          </cell>
          <cell r="E4761">
            <v>6</v>
          </cell>
          <cell r="F4761">
            <v>1.35</v>
          </cell>
          <cell r="G4761">
            <v>8.1</v>
          </cell>
        </row>
        <row r="4762">
          <cell r="B4762" t="str">
            <v>SIURB....54810</v>
          </cell>
          <cell r="C4762" t="str">
            <v>Caixa de passagem e ligação em pvc 7,5 x 7,5 x 5,0cm (3"x3") sem placa</v>
          </cell>
          <cell r="D4762" t="str">
            <v>UN</v>
          </cell>
          <cell r="E4762">
            <v>1</v>
          </cell>
          <cell r="F4762">
            <v>3.59</v>
          </cell>
          <cell r="G4762">
            <v>3.59</v>
          </cell>
        </row>
        <row r="4763">
          <cell r="B4763" t="str">
            <v>SIURB....59025</v>
          </cell>
          <cell r="C4763" t="str">
            <v>Cigarra de sobrepor; tipo colegial</v>
          </cell>
          <cell r="D4763" t="str">
            <v>UN</v>
          </cell>
          <cell r="E4763">
            <v>1</v>
          </cell>
          <cell r="F4763">
            <v>33.14</v>
          </cell>
          <cell r="G4763">
            <v>33.14</v>
          </cell>
        </row>
        <row r="4764">
          <cell r="A4764" t="str">
            <v>EDIF 09-07-90</v>
          </cell>
          <cell r="B4764">
            <v>0</v>
          </cell>
          <cell r="C4764" t="str">
            <v>PONTO DE LUZ - CAIXA FUNDO MÓVEL</v>
          </cell>
          <cell r="D4764" t="str">
            <v>UN</v>
          </cell>
          <cell r="F4764">
            <v>0</v>
          </cell>
          <cell r="G4764">
            <v>111.31000000000002</v>
          </cell>
        </row>
        <row r="4765">
          <cell r="B4765" t="str">
            <v>SINAPI...02436</v>
          </cell>
          <cell r="C4765" t="str">
            <v xml:space="preserve">Eletricista </v>
          </cell>
          <cell r="D4765" t="str">
            <v>H</v>
          </cell>
          <cell r="E4765">
            <v>3.2</v>
          </cell>
          <cell r="F4765">
            <v>12.73</v>
          </cell>
          <cell r="G4765">
            <v>40.74</v>
          </cell>
        </row>
        <row r="4766">
          <cell r="B4766" t="str">
            <v>SINAPI...06113</v>
          </cell>
          <cell r="C4766" t="str">
            <v>|em processo de desativação| ajudante de eletricista</v>
          </cell>
          <cell r="D4766" t="str">
            <v>H</v>
          </cell>
          <cell r="E4766">
            <v>3.2</v>
          </cell>
          <cell r="F4766">
            <v>10.029999999999999</v>
          </cell>
          <cell r="G4766">
            <v>32.1</v>
          </cell>
        </row>
        <row r="4767">
          <cell r="B4767" t="str">
            <v>SINAPI...02674</v>
          </cell>
          <cell r="C4767" t="str">
            <v>Eletroduto de pvc roscável de 3/4" (19 mm), sem luva</v>
          </cell>
          <cell r="D4767" t="str">
            <v>M</v>
          </cell>
          <cell r="E4767">
            <v>6</v>
          </cell>
          <cell r="F4767">
            <v>1.9</v>
          </cell>
          <cell r="G4767">
            <v>11.4</v>
          </cell>
        </row>
        <row r="4768">
          <cell r="B4768" t="str">
            <v>SINAPI...01014</v>
          </cell>
          <cell r="C4768" t="str">
            <v>Cabo de cobre isolamento anti-chama 450/750v 2,5mm2, flexivel, tp foresplast alcoa ou equiv</v>
          </cell>
          <cell r="D4768" t="str">
            <v>M</v>
          </cell>
          <cell r="E4768">
            <v>18</v>
          </cell>
          <cell r="F4768">
            <v>1.35</v>
          </cell>
          <cell r="G4768">
            <v>24.3</v>
          </cell>
        </row>
        <row r="4769">
          <cell r="B4769" t="str">
            <v>SIURB....54804</v>
          </cell>
          <cell r="C4769" t="str">
            <v>Caixa de passagem em chapa de aço esmaltado n. 20 fundo móvel - 2"</v>
          </cell>
          <cell r="D4769" t="str">
            <v>UN</v>
          </cell>
          <cell r="E4769">
            <v>1</v>
          </cell>
          <cell r="F4769">
            <v>1.53</v>
          </cell>
          <cell r="G4769">
            <v>1.53</v>
          </cell>
        </row>
        <row r="4770">
          <cell r="B4770" t="str">
            <v>SINAPI...00850</v>
          </cell>
          <cell r="C4770" t="str">
            <v>Bucha e arruela aluminio fundido p/ eletroduto 15mm (1/2'')</v>
          </cell>
          <cell r="D4770" t="str">
            <v>CJ</v>
          </cell>
          <cell r="E4770">
            <v>2</v>
          </cell>
          <cell r="F4770">
            <v>0.27</v>
          </cell>
          <cell r="G4770">
            <v>0.54</v>
          </cell>
        </row>
        <row r="4771">
          <cell r="B4771" t="str">
            <v>SINAPI...00851</v>
          </cell>
          <cell r="C4771" t="str">
            <v>Bucha e arruela aluminio fundido p/ eletroduto 20mm (3/4'')</v>
          </cell>
          <cell r="D4771" t="str">
            <v>CJ</v>
          </cell>
          <cell r="E4771">
            <v>2</v>
          </cell>
          <cell r="F4771">
            <v>0.35</v>
          </cell>
          <cell r="G4771">
            <v>0.7</v>
          </cell>
        </row>
        <row r="4772">
          <cell r="A4772" t="str">
            <v>EDIF 09-07-95</v>
          </cell>
          <cell r="B4772">
            <v>0</v>
          </cell>
          <cell r="C4772" t="str">
            <v>PONTO DE LUZ - CONDULETE 3/4"</v>
          </cell>
          <cell r="D4772" t="str">
            <v>UN</v>
          </cell>
          <cell r="F4772">
            <v>0</v>
          </cell>
          <cell r="G4772">
            <v>136.69000000000003</v>
          </cell>
        </row>
        <row r="4773">
          <cell r="B4773" t="str">
            <v>SINAPI...02436</v>
          </cell>
          <cell r="C4773" t="str">
            <v xml:space="preserve">Eletricista </v>
          </cell>
          <cell r="D4773" t="str">
            <v>H</v>
          </cell>
          <cell r="E4773">
            <v>3.2</v>
          </cell>
          <cell r="F4773">
            <v>12.73</v>
          </cell>
          <cell r="G4773">
            <v>40.74</v>
          </cell>
        </row>
        <row r="4774">
          <cell r="B4774" t="str">
            <v>SINAPI...06113</v>
          </cell>
          <cell r="C4774" t="str">
            <v>|em processo de desativação| ajudante de eletricista</v>
          </cell>
          <cell r="D4774" t="str">
            <v>H</v>
          </cell>
          <cell r="E4774">
            <v>3.2</v>
          </cell>
          <cell r="F4774">
            <v>10.029999999999999</v>
          </cell>
          <cell r="G4774">
            <v>32.1</v>
          </cell>
        </row>
        <row r="4775">
          <cell r="B4775" t="str">
            <v>SIURB....51631</v>
          </cell>
          <cell r="C4775" t="str">
            <v>Eletroduto de aço galvanizado eletrolítico tipo leve - rosca nbr 8133 - esp. 1,06mm - 3/4"</v>
          </cell>
          <cell r="D4775" t="str">
            <v>M</v>
          </cell>
          <cell r="E4775">
            <v>6</v>
          </cell>
          <cell r="F4775">
            <v>5.23</v>
          </cell>
          <cell r="G4775">
            <v>31.38</v>
          </cell>
        </row>
        <row r="4776">
          <cell r="B4776" t="str">
            <v>SINAPI...01014</v>
          </cell>
          <cell r="C4776" t="str">
            <v>Cabo de cobre isolamento anti-chama 450/750v 2,5mm2, flexivel, tp foresplast alcoa ou equiv</v>
          </cell>
          <cell r="D4776" t="str">
            <v>M</v>
          </cell>
          <cell r="E4776">
            <v>18</v>
          </cell>
          <cell r="F4776">
            <v>1.35</v>
          </cell>
          <cell r="G4776">
            <v>24.3</v>
          </cell>
        </row>
        <row r="4777">
          <cell r="B4777" t="str">
            <v>SINAPI...02559</v>
          </cell>
          <cell r="C4777" t="str">
            <v>Condulete tipo "c" em liga aluminio p/ eletroduto roscado 3/4"</v>
          </cell>
          <cell r="D4777" t="str">
            <v>UN</v>
          </cell>
          <cell r="E4777">
            <v>1</v>
          </cell>
          <cell r="F4777">
            <v>4.87</v>
          </cell>
          <cell r="G4777">
            <v>4.87</v>
          </cell>
        </row>
        <row r="4778">
          <cell r="B4778" t="str">
            <v>SINAPI...04360</v>
          </cell>
          <cell r="C4778" t="str">
            <v>Bracadeira c/ parafuso d = 3/4"</v>
          </cell>
          <cell r="D4778" t="str">
            <v>UN</v>
          </cell>
          <cell r="E4778">
            <v>3</v>
          </cell>
          <cell r="F4778">
            <v>1.1000000000000001</v>
          </cell>
          <cell r="G4778">
            <v>3.3</v>
          </cell>
        </row>
        <row r="4779">
          <cell r="A4779" t="str">
            <v>EDIF 09-08-00</v>
          </cell>
          <cell r="B4779">
            <v>0</v>
          </cell>
          <cell r="C4779" t="str">
            <v>DISJUNTORES</v>
          </cell>
          <cell r="D4779" t="str">
            <v>.</v>
          </cell>
          <cell r="F4779">
            <v>0</v>
          </cell>
          <cell r="G4779">
            <v>0</v>
          </cell>
        </row>
        <row r="4780">
          <cell r="A4780" t="str">
            <v>EDIF 09-08-10</v>
          </cell>
          <cell r="B4780">
            <v>0</v>
          </cell>
          <cell r="C4780" t="str">
            <v>MINI DISJUNTOR - TIPO EUROPEU (IEC) - UNIPOLAR 6/25A</v>
          </cell>
          <cell r="D4780" t="str">
            <v>UN</v>
          </cell>
          <cell r="F4780">
            <v>0</v>
          </cell>
          <cell r="G4780">
            <v>12.68</v>
          </cell>
        </row>
        <row r="4781">
          <cell r="B4781" t="str">
            <v>SINAPI...02436</v>
          </cell>
          <cell r="C4781" t="str">
            <v xml:space="preserve">Eletricista </v>
          </cell>
          <cell r="D4781" t="str">
            <v>H</v>
          </cell>
          <cell r="E4781">
            <v>0.4</v>
          </cell>
          <cell r="F4781">
            <v>12.73</v>
          </cell>
          <cell r="G4781">
            <v>5.09</v>
          </cell>
        </row>
        <row r="4782">
          <cell r="B4782" t="str">
            <v>SIURB....54450</v>
          </cell>
          <cell r="C4782" t="str">
            <v>Mini disjuntor - tipo europeu (iec) - unipolar de 6/25a</v>
          </cell>
          <cell r="D4782" t="str">
            <v>UN</v>
          </cell>
          <cell r="E4782">
            <v>1</v>
          </cell>
          <cell r="F4782">
            <v>7.59</v>
          </cell>
          <cell r="G4782">
            <v>7.59</v>
          </cell>
        </row>
        <row r="4783">
          <cell r="A4783" t="str">
            <v>EDIF 09-08-11</v>
          </cell>
          <cell r="B4783">
            <v>0</v>
          </cell>
          <cell r="C4783" t="str">
            <v>MINI DISJUNTOR - TIPO EUROPEU (IEC) - UNIPOLAR 32/50A</v>
          </cell>
          <cell r="D4783" t="str">
            <v>UN</v>
          </cell>
          <cell r="F4783">
            <v>0</v>
          </cell>
          <cell r="G4783">
            <v>12.190000000000001</v>
          </cell>
        </row>
        <row r="4784">
          <cell r="B4784" t="str">
            <v>SINAPI...02436</v>
          </cell>
          <cell r="C4784" t="str">
            <v xml:space="preserve">Eletricista </v>
          </cell>
          <cell r="D4784" t="str">
            <v>H</v>
          </cell>
          <cell r="E4784">
            <v>0.5</v>
          </cell>
          <cell r="F4784">
            <v>12.73</v>
          </cell>
          <cell r="G4784">
            <v>6.37</v>
          </cell>
        </row>
        <row r="4785">
          <cell r="B4785" t="str">
            <v>SIURB....54451</v>
          </cell>
          <cell r="C4785" t="str">
            <v>Mini disjuntor - tipo europeu (iec) - unipolar de 32/50a</v>
          </cell>
          <cell r="D4785" t="str">
            <v>UN</v>
          </cell>
          <cell r="E4785">
            <v>1</v>
          </cell>
          <cell r="F4785">
            <v>5.82</v>
          </cell>
          <cell r="G4785">
            <v>5.82</v>
          </cell>
        </row>
        <row r="4786">
          <cell r="A4786" t="str">
            <v>EDIF 09-08-12</v>
          </cell>
          <cell r="B4786">
            <v>0</v>
          </cell>
          <cell r="C4786" t="str">
            <v>MINI DISJUNTOR - TIPO EUROPEU (IEC) - BIPOLAR 6/25A</v>
          </cell>
          <cell r="D4786" t="str">
            <v>UN</v>
          </cell>
          <cell r="F4786">
            <v>0</v>
          </cell>
          <cell r="G4786">
            <v>32.69</v>
          </cell>
        </row>
        <row r="4787">
          <cell r="B4787" t="str">
            <v>SINAPI...02436</v>
          </cell>
          <cell r="C4787" t="str">
            <v xml:space="preserve">Eletricista </v>
          </cell>
          <cell r="D4787" t="str">
            <v>H</v>
          </cell>
          <cell r="E4787">
            <v>0.8</v>
          </cell>
          <cell r="F4787">
            <v>12.73</v>
          </cell>
          <cell r="G4787">
            <v>10.18</v>
          </cell>
        </row>
        <row r="4788">
          <cell r="B4788" t="str">
            <v>SIURB....54452</v>
          </cell>
          <cell r="C4788" t="str">
            <v>Mini disjuntor - tipo europeu (iec) - bipolar de 6/25a</v>
          </cell>
          <cell r="D4788" t="str">
            <v>UN</v>
          </cell>
          <cell r="E4788">
            <v>1</v>
          </cell>
          <cell r="F4788">
            <v>22.51</v>
          </cell>
          <cell r="G4788">
            <v>22.51</v>
          </cell>
        </row>
        <row r="4789">
          <cell r="A4789" t="str">
            <v>EDIF 09-08-13</v>
          </cell>
          <cell r="B4789">
            <v>0</v>
          </cell>
          <cell r="C4789" t="str">
            <v>MINI DISJUNTOR - TIPO EUROPEU (IEC) -  BIPOLAR 32/50A</v>
          </cell>
          <cell r="D4789" t="str">
            <v>UN</v>
          </cell>
          <cell r="F4789">
            <v>0</v>
          </cell>
          <cell r="G4789">
            <v>34.69</v>
          </cell>
        </row>
        <row r="4790">
          <cell r="B4790" t="str">
            <v>SINAPI...02436</v>
          </cell>
          <cell r="C4790" t="str">
            <v xml:space="preserve">Eletricista </v>
          </cell>
          <cell r="D4790" t="str">
            <v>H</v>
          </cell>
          <cell r="E4790">
            <v>1</v>
          </cell>
          <cell r="F4790">
            <v>12.73</v>
          </cell>
          <cell r="G4790">
            <v>12.73</v>
          </cell>
        </row>
        <row r="4791">
          <cell r="B4791" t="str">
            <v>SIURB....54453</v>
          </cell>
          <cell r="C4791" t="str">
            <v>Mini disjuntor - tipo europeu (iec) - bipolar de 32/50a</v>
          </cell>
          <cell r="D4791" t="str">
            <v>UN</v>
          </cell>
          <cell r="E4791">
            <v>1</v>
          </cell>
          <cell r="F4791">
            <v>21.96</v>
          </cell>
          <cell r="G4791">
            <v>21.96</v>
          </cell>
        </row>
        <row r="4792">
          <cell r="A4792" t="str">
            <v>EDIF 09-08-14</v>
          </cell>
          <cell r="B4792">
            <v>0</v>
          </cell>
          <cell r="C4792" t="str">
            <v>MINI DISJUNTOR - TIPO EUROPEU (IEC) - TRIPOLAR 6/25A</v>
          </cell>
          <cell r="D4792" t="str">
            <v>UN</v>
          </cell>
          <cell r="F4792">
            <v>0</v>
          </cell>
          <cell r="G4792">
            <v>45.53</v>
          </cell>
        </row>
        <row r="4793">
          <cell r="B4793" t="str">
            <v>SINAPI...02436</v>
          </cell>
          <cell r="C4793" t="str">
            <v xml:space="preserve">Eletricista </v>
          </cell>
          <cell r="D4793" t="str">
            <v>H</v>
          </cell>
          <cell r="E4793">
            <v>1.2</v>
          </cell>
          <cell r="F4793">
            <v>12.73</v>
          </cell>
          <cell r="G4793">
            <v>15.28</v>
          </cell>
        </row>
        <row r="4794">
          <cell r="B4794" t="str">
            <v>SIURB....54454</v>
          </cell>
          <cell r="C4794" t="str">
            <v>Mini disjuntor - tipo europeu (iec) - tripolar de 6/25a</v>
          </cell>
          <cell r="D4794" t="str">
            <v>UN</v>
          </cell>
          <cell r="E4794">
            <v>1</v>
          </cell>
          <cell r="F4794">
            <v>30.25</v>
          </cell>
          <cell r="G4794">
            <v>30.25</v>
          </cell>
        </row>
        <row r="4795">
          <cell r="A4795" t="str">
            <v>EDIF 09-08-15</v>
          </cell>
          <cell r="B4795">
            <v>0</v>
          </cell>
          <cell r="C4795" t="str">
            <v>MINI DISJUNTOR - TIPO EUROPEU (IEC) - TRIPOLAR 32/50A</v>
          </cell>
          <cell r="D4795" t="str">
            <v>UN</v>
          </cell>
          <cell r="F4795">
            <v>0</v>
          </cell>
          <cell r="G4795">
            <v>47.53</v>
          </cell>
        </row>
        <row r="4796">
          <cell r="B4796" t="str">
            <v>SINAPI...02436</v>
          </cell>
          <cell r="C4796" t="str">
            <v xml:space="preserve">Eletricista </v>
          </cell>
          <cell r="D4796" t="str">
            <v>H</v>
          </cell>
          <cell r="E4796">
            <v>1.5</v>
          </cell>
          <cell r="F4796">
            <v>12.73</v>
          </cell>
          <cell r="G4796">
            <v>19.100000000000001</v>
          </cell>
        </row>
        <row r="4797">
          <cell r="B4797" t="str">
            <v>SIURB....54455</v>
          </cell>
          <cell r="C4797" t="str">
            <v>Mini disjuntor - tipo europeu (iec) - tripolar de 32/50a</v>
          </cell>
          <cell r="D4797" t="str">
            <v>UN</v>
          </cell>
          <cell r="E4797">
            <v>1</v>
          </cell>
          <cell r="F4797">
            <v>28.43</v>
          </cell>
          <cell r="G4797">
            <v>28.43</v>
          </cell>
        </row>
        <row r="4798">
          <cell r="A4798" t="str">
            <v>EDIF 09-08-16</v>
          </cell>
          <cell r="B4798">
            <v>0</v>
          </cell>
          <cell r="C4798" t="str">
            <v>MINI DISJUNTOR - TIPO EUROPEU (IEC) - TRIPOLAR 63A</v>
          </cell>
          <cell r="D4798" t="str">
            <v>UN</v>
          </cell>
          <cell r="F4798">
            <v>0</v>
          </cell>
          <cell r="G4798">
            <v>50.39</v>
          </cell>
        </row>
        <row r="4799">
          <cell r="B4799" t="str">
            <v>SINAPI...02436</v>
          </cell>
          <cell r="C4799" t="str">
            <v xml:space="preserve">Eletricista </v>
          </cell>
          <cell r="D4799" t="str">
            <v>H</v>
          </cell>
          <cell r="E4799">
            <v>1.8</v>
          </cell>
          <cell r="F4799">
            <v>12.73</v>
          </cell>
          <cell r="G4799">
            <v>22.91</v>
          </cell>
        </row>
        <row r="4800">
          <cell r="B4800" t="str">
            <v>SIURB....61009</v>
          </cell>
          <cell r="C4800" t="str">
            <v>Mini disjuntor - tipo europeu (iec) - tripolar de 63a</v>
          </cell>
          <cell r="D4800" t="str">
            <v>UN</v>
          </cell>
          <cell r="E4800">
            <v>1</v>
          </cell>
          <cell r="F4800">
            <v>27.48</v>
          </cell>
          <cell r="G4800">
            <v>27.48</v>
          </cell>
        </row>
        <row r="4801">
          <cell r="A4801" t="str">
            <v>EDIF 09-08-17</v>
          </cell>
          <cell r="B4801">
            <v>0</v>
          </cell>
          <cell r="C4801" t="str">
            <v>MINI DISJUNTOR - TIPO EUROPEU (IEC) - TRIPOLAR 80A</v>
          </cell>
          <cell r="D4801" t="str">
            <v>UN</v>
          </cell>
          <cell r="F4801">
            <v>0</v>
          </cell>
          <cell r="G4801">
            <v>111.34</v>
          </cell>
        </row>
        <row r="4802">
          <cell r="B4802" t="str">
            <v>SINAPI...02436</v>
          </cell>
          <cell r="C4802" t="str">
            <v xml:space="preserve">Eletricista </v>
          </cell>
          <cell r="D4802" t="str">
            <v>H</v>
          </cell>
          <cell r="E4802">
            <v>1.5</v>
          </cell>
          <cell r="F4802">
            <v>12.73</v>
          </cell>
          <cell r="G4802">
            <v>19.100000000000001</v>
          </cell>
        </row>
        <row r="4803">
          <cell r="B4803" t="str">
            <v>SIURB....61083</v>
          </cell>
          <cell r="C4803" t="str">
            <v>Disjuntor (mini)tripolar 80a tipo europeu</v>
          </cell>
          <cell r="D4803" t="str">
            <v>UN</v>
          </cell>
          <cell r="E4803">
            <v>1</v>
          </cell>
          <cell r="F4803">
            <v>92.24</v>
          </cell>
          <cell r="G4803">
            <v>92.24</v>
          </cell>
        </row>
        <row r="4804">
          <cell r="A4804" t="str">
            <v>EDIF 09-08-18</v>
          </cell>
          <cell r="B4804">
            <v>0</v>
          </cell>
          <cell r="C4804" t="str">
            <v>MINI DISJUNTOR - TIPO EUROPEU (IEC) - TRIPOLAR 100A</v>
          </cell>
          <cell r="D4804" t="str">
            <v>UN</v>
          </cell>
          <cell r="F4804">
            <v>0</v>
          </cell>
          <cell r="G4804">
            <v>110.64000000000001</v>
          </cell>
        </row>
        <row r="4805">
          <cell r="B4805" t="str">
            <v>SINAPI...02436</v>
          </cell>
          <cell r="C4805" t="str">
            <v xml:space="preserve">Eletricista </v>
          </cell>
          <cell r="D4805" t="str">
            <v>H</v>
          </cell>
          <cell r="E4805">
            <v>1.5</v>
          </cell>
          <cell r="F4805">
            <v>12.73</v>
          </cell>
          <cell r="G4805">
            <v>19.100000000000001</v>
          </cell>
        </row>
        <row r="4806">
          <cell r="B4806" t="str">
            <v>SIURB....61080</v>
          </cell>
          <cell r="C4806" t="str">
            <v>Disjuntor (mini) tripolar 100a - tipo europeu</v>
          </cell>
          <cell r="D4806" t="str">
            <v>UN</v>
          </cell>
          <cell r="E4806">
            <v>1</v>
          </cell>
          <cell r="F4806">
            <v>91.54</v>
          </cell>
          <cell r="G4806">
            <v>91.54</v>
          </cell>
        </row>
        <row r="4807">
          <cell r="A4807" t="str">
            <v>EDIF 09-08-19</v>
          </cell>
          <cell r="B4807">
            <v>0</v>
          </cell>
          <cell r="C4807" t="str">
            <v>MINI DISJUNTOR - TIPO EUROPEU (IEC) - BIPOLAR 63A</v>
          </cell>
          <cell r="D4807" t="str">
            <v>UN</v>
          </cell>
          <cell r="F4807">
            <v>0</v>
          </cell>
          <cell r="G4807">
            <v>33.6</v>
          </cell>
        </row>
        <row r="4808">
          <cell r="B4808" t="str">
            <v>SINAPI...02436</v>
          </cell>
          <cell r="C4808" t="str">
            <v xml:space="preserve">Eletricista </v>
          </cell>
          <cell r="D4808" t="str">
            <v>H</v>
          </cell>
          <cell r="E4808">
            <v>1</v>
          </cell>
          <cell r="F4808">
            <v>12.73</v>
          </cell>
          <cell r="G4808">
            <v>12.73</v>
          </cell>
        </row>
        <row r="4809">
          <cell r="B4809" t="str">
            <v>SIURB....61081</v>
          </cell>
          <cell r="C4809" t="str">
            <v>Disjuntor (mini) bipolar 63a tipo europeu</v>
          </cell>
          <cell r="D4809" t="str">
            <v>UN</v>
          </cell>
          <cell r="E4809">
            <v>1</v>
          </cell>
          <cell r="F4809">
            <v>20.87</v>
          </cell>
          <cell r="G4809">
            <v>20.87</v>
          </cell>
        </row>
        <row r="4810">
          <cell r="A4810" t="str">
            <v>EDIF 09-08-20</v>
          </cell>
          <cell r="B4810">
            <v>0</v>
          </cell>
          <cell r="C4810" t="str">
            <v>MINI DISJUNTOR - TIPO EUROPEU (IEC) - BIPOLAR 80A</v>
          </cell>
          <cell r="D4810" t="str">
            <v>UN</v>
          </cell>
          <cell r="F4810">
            <v>0</v>
          </cell>
          <cell r="G4810">
            <v>78.08</v>
          </cell>
        </row>
        <row r="4811">
          <cell r="B4811" t="str">
            <v>SINAPI...02436</v>
          </cell>
          <cell r="C4811" t="str">
            <v xml:space="preserve">Eletricista </v>
          </cell>
          <cell r="D4811" t="str">
            <v>H</v>
          </cell>
          <cell r="E4811">
            <v>1</v>
          </cell>
          <cell r="F4811">
            <v>12.73</v>
          </cell>
          <cell r="G4811">
            <v>12.73</v>
          </cell>
        </row>
        <row r="4812">
          <cell r="B4812" t="str">
            <v>SIURB....61082</v>
          </cell>
          <cell r="C4812" t="str">
            <v>Disjuntor (mini) bipolar 80a tipo europeu</v>
          </cell>
          <cell r="D4812" t="str">
            <v>UN</v>
          </cell>
          <cell r="E4812">
            <v>1</v>
          </cell>
          <cell r="F4812">
            <v>65.349999999999994</v>
          </cell>
          <cell r="G4812">
            <v>65.349999999999994</v>
          </cell>
        </row>
        <row r="4813">
          <cell r="A4813" t="str">
            <v>EDIF 09-08-21</v>
          </cell>
          <cell r="B4813">
            <v>0</v>
          </cell>
          <cell r="C4813" t="str">
            <v>DISJUNTOR AUTOMÁTICO TRIPOLAR A SECO  800A/600V</v>
          </cell>
          <cell r="D4813" t="str">
            <v>UN</v>
          </cell>
          <cell r="F4813">
            <v>0</v>
          </cell>
          <cell r="G4813">
            <v>11735.61</v>
          </cell>
        </row>
        <row r="4814">
          <cell r="B4814" t="str">
            <v>SIURB....01037</v>
          </cell>
          <cell r="C4814" t="str">
            <v>Eletrotécnico montador (sgsp)</v>
          </cell>
          <cell r="D4814" t="str">
            <v>H</v>
          </cell>
          <cell r="E4814">
            <v>4</v>
          </cell>
          <cell r="F4814">
            <v>32.57</v>
          </cell>
          <cell r="G4814">
            <v>130.28</v>
          </cell>
        </row>
        <row r="4815">
          <cell r="B4815" t="str">
            <v>SINAPI...02436</v>
          </cell>
          <cell r="C4815" t="str">
            <v xml:space="preserve">Eletricista </v>
          </cell>
          <cell r="D4815" t="str">
            <v>H</v>
          </cell>
          <cell r="E4815">
            <v>8</v>
          </cell>
          <cell r="F4815">
            <v>12.73</v>
          </cell>
          <cell r="G4815">
            <v>101.84</v>
          </cell>
        </row>
        <row r="4816">
          <cell r="B4816" t="str">
            <v>SINAPI...06113</v>
          </cell>
          <cell r="C4816" t="str">
            <v>|em processo de desativação| ajudante de eletricista</v>
          </cell>
          <cell r="D4816" t="str">
            <v>H</v>
          </cell>
          <cell r="E4816">
            <v>8</v>
          </cell>
          <cell r="F4816">
            <v>10.029999999999999</v>
          </cell>
          <cell r="G4816">
            <v>80.239999999999995</v>
          </cell>
        </row>
        <row r="4817">
          <cell r="B4817" t="str">
            <v>SIURB....54459</v>
          </cell>
          <cell r="C4817" t="str">
            <v>Disjuntor de potência baixa tensão trip. a seco 600v-800a</v>
          </cell>
          <cell r="D4817" t="str">
            <v>UN</v>
          </cell>
          <cell r="E4817">
            <v>1</v>
          </cell>
          <cell r="F4817">
            <v>11423.25</v>
          </cell>
          <cell r="G4817">
            <v>11423.25</v>
          </cell>
        </row>
        <row r="4818">
          <cell r="A4818" t="str">
            <v>EDIF 09-08-22</v>
          </cell>
          <cell r="B4818">
            <v>0</v>
          </cell>
          <cell r="C4818" t="str">
            <v>DISJUNTOR AUTOMÁTICO TRIPOLAR A SECO 1000A/600V</v>
          </cell>
          <cell r="D4818" t="str">
            <v>UN</v>
          </cell>
          <cell r="F4818">
            <v>0</v>
          </cell>
          <cell r="G4818">
            <v>12109.91</v>
          </cell>
        </row>
        <row r="4819">
          <cell r="B4819" t="str">
            <v>SIURB....01037</v>
          </cell>
          <cell r="C4819" t="str">
            <v>Eletrotécnico montador (sgsp)</v>
          </cell>
          <cell r="D4819" t="str">
            <v>H</v>
          </cell>
          <cell r="E4819">
            <v>4</v>
          </cell>
          <cell r="F4819">
            <v>32.57</v>
          </cell>
          <cell r="G4819">
            <v>130.28</v>
          </cell>
        </row>
        <row r="4820">
          <cell r="B4820" t="str">
            <v>SINAPI...02436</v>
          </cell>
          <cell r="C4820" t="str">
            <v xml:space="preserve">Eletricista </v>
          </cell>
          <cell r="D4820" t="str">
            <v>H</v>
          </cell>
          <cell r="E4820">
            <v>8</v>
          </cell>
          <cell r="F4820">
            <v>12.73</v>
          </cell>
          <cell r="G4820">
            <v>101.84</v>
          </cell>
        </row>
        <row r="4821">
          <cell r="B4821" t="str">
            <v>SINAPI...06113</v>
          </cell>
          <cell r="C4821" t="str">
            <v>|em processo de desativação| ajudante de eletricista</v>
          </cell>
          <cell r="D4821" t="str">
            <v>H</v>
          </cell>
          <cell r="E4821">
            <v>8</v>
          </cell>
          <cell r="F4821">
            <v>10.029999999999999</v>
          </cell>
          <cell r="G4821">
            <v>80.239999999999995</v>
          </cell>
        </row>
        <row r="4822">
          <cell r="B4822" t="str">
            <v>SIURB....54458</v>
          </cell>
          <cell r="C4822" t="str">
            <v>Disjuntor de potência baixa tensão trip. a seco 600v-1000a</v>
          </cell>
          <cell r="D4822" t="str">
            <v>UN</v>
          </cell>
          <cell r="E4822">
            <v>1</v>
          </cell>
          <cell r="F4822">
            <v>11797.55</v>
          </cell>
          <cell r="G4822">
            <v>11797.55</v>
          </cell>
        </row>
        <row r="4823">
          <cell r="A4823" t="str">
            <v>EDIF 09-08-23</v>
          </cell>
          <cell r="B4823">
            <v>0</v>
          </cell>
          <cell r="C4823" t="str">
            <v>DISJUNTOR AUTOMÁTICO TRIPOLAR A SECO 1250A/600V</v>
          </cell>
          <cell r="D4823" t="str">
            <v>UN</v>
          </cell>
          <cell r="F4823">
            <v>0</v>
          </cell>
          <cell r="G4823">
            <v>12289.29</v>
          </cell>
        </row>
        <row r="4824">
          <cell r="B4824" t="str">
            <v>SIURB....01037</v>
          </cell>
          <cell r="C4824" t="str">
            <v>Eletrotécnico montador (sgsp)</v>
          </cell>
          <cell r="D4824" t="str">
            <v>H</v>
          </cell>
          <cell r="E4824">
            <v>4</v>
          </cell>
          <cell r="F4824">
            <v>32.57</v>
          </cell>
          <cell r="G4824">
            <v>130.28</v>
          </cell>
        </row>
        <row r="4825">
          <cell r="B4825" t="str">
            <v>SINAPI...02436</v>
          </cell>
          <cell r="C4825" t="str">
            <v xml:space="preserve">Eletricista </v>
          </cell>
          <cell r="D4825" t="str">
            <v>H</v>
          </cell>
          <cell r="E4825">
            <v>8</v>
          </cell>
          <cell r="F4825">
            <v>12.73</v>
          </cell>
          <cell r="G4825">
            <v>101.84</v>
          </cell>
        </row>
        <row r="4826">
          <cell r="B4826" t="str">
            <v>SINAPI...06113</v>
          </cell>
          <cell r="C4826" t="str">
            <v>|em processo de desativação| ajudante de eletricista</v>
          </cell>
          <cell r="D4826" t="str">
            <v>H</v>
          </cell>
          <cell r="E4826">
            <v>8</v>
          </cell>
          <cell r="F4826">
            <v>10.029999999999999</v>
          </cell>
          <cell r="G4826">
            <v>80.239999999999995</v>
          </cell>
        </row>
        <row r="4827">
          <cell r="B4827" t="str">
            <v>SIURB....54460</v>
          </cell>
          <cell r="C4827" t="str">
            <v>Disjuntor de potência baixa tensão trip. a seco 600v-1250a</v>
          </cell>
          <cell r="D4827" t="str">
            <v>UN</v>
          </cell>
          <cell r="E4827">
            <v>1</v>
          </cell>
          <cell r="F4827">
            <v>11976.93</v>
          </cell>
          <cell r="G4827">
            <v>11976.93</v>
          </cell>
        </row>
        <row r="4828">
          <cell r="A4828" t="str">
            <v>EDIF 09-08-24</v>
          </cell>
          <cell r="B4828">
            <v>0</v>
          </cell>
          <cell r="C4828" t="str">
            <v>DISJUNTOR AUTOMÁTICO TRIPOLAR A SECO 1600A/600V</v>
          </cell>
          <cell r="D4828" t="str">
            <v>UN</v>
          </cell>
          <cell r="F4828">
            <v>0</v>
          </cell>
          <cell r="G4828">
            <v>12558.890000000001</v>
          </cell>
        </row>
        <row r="4829">
          <cell r="B4829" t="str">
            <v>SIURB....01037</v>
          </cell>
          <cell r="C4829" t="str">
            <v>Eletrotécnico montador (sgsp)</v>
          </cell>
          <cell r="D4829" t="str">
            <v>H</v>
          </cell>
          <cell r="E4829">
            <v>4</v>
          </cell>
          <cell r="F4829">
            <v>32.57</v>
          </cell>
          <cell r="G4829">
            <v>130.28</v>
          </cell>
        </row>
        <row r="4830">
          <cell r="B4830" t="str">
            <v>SINAPI...02436</v>
          </cell>
          <cell r="C4830" t="str">
            <v xml:space="preserve">Eletricista </v>
          </cell>
          <cell r="D4830" t="str">
            <v>H</v>
          </cell>
          <cell r="E4830">
            <v>8</v>
          </cell>
          <cell r="F4830">
            <v>12.73</v>
          </cell>
          <cell r="G4830">
            <v>101.84</v>
          </cell>
        </row>
        <row r="4831">
          <cell r="B4831" t="str">
            <v>SINAPI...06113</v>
          </cell>
          <cell r="C4831" t="str">
            <v>|em processo de desativação| ajudante de eletricista</v>
          </cell>
          <cell r="D4831" t="str">
            <v>H</v>
          </cell>
          <cell r="E4831">
            <v>8</v>
          </cell>
          <cell r="F4831">
            <v>10.029999999999999</v>
          </cell>
          <cell r="G4831">
            <v>80.239999999999995</v>
          </cell>
        </row>
        <row r="4832">
          <cell r="B4832" t="str">
            <v>SIURB....54456</v>
          </cell>
          <cell r="C4832" t="str">
            <v>Disjuntor de potência baixa tensão trip. a seco 600v-1600a</v>
          </cell>
          <cell r="D4832" t="str">
            <v>UN</v>
          </cell>
          <cell r="E4832">
            <v>1</v>
          </cell>
          <cell r="F4832">
            <v>12246.53</v>
          </cell>
          <cell r="G4832">
            <v>12246.53</v>
          </cell>
        </row>
        <row r="4833">
          <cell r="A4833" t="str">
            <v>EDIF 09-08-25</v>
          </cell>
          <cell r="B4833">
            <v>0</v>
          </cell>
          <cell r="C4833" t="str">
            <v>DISJUNTOR AUTOMÁTICO TRIPOLAR A SECO 2000A/600V</v>
          </cell>
          <cell r="D4833" t="str">
            <v>UN</v>
          </cell>
          <cell r="F4833">
            <v>0</v>
          </cell>
          <cell r="G4833">
            <v>14990.33</v>
          </cell>
        </row>
        <row r="4834">
          <cell r="B4834" t="str">
            <v>SIURB....01037</v>
          </cell>
          <cell r="C4834" t="str">
            <v>Eletrotécnico montador (sgsp)</v>
          </cell>
          <cell r="D4834" t="str">
            <v>H</v>
          </cell>
          <cell r="E4834">
            <v>4</v>
          </cell>
          <cell r="F4834">
            <v>32.57</v>
          </cell>
          <cell r="G4834">
            <v>130.28</v>
          </cell>
        </row>
        <row r="4835">
          <cell r="B4835" t="str">
            <v>SINAPI...02436</v>
          </cell>
          <cell r="C4835" t="str">
            <v xml:space="preserve">Eletricista </v>
          </cell>
          <cell r="D4835" t="str">
            <v>H</v>
          </cell>
          <cell r="E4835">
            <v>8</v>
          </cell>
          <cell r="F4835">
            <v>12.73</v>
          </cell>
          <cell r="G4835">
            <v>101.84</v>
          </cell>
        </row>
        <row r="4836">
          <cell r="B4836" t="str">
            <v>SINAPI...06113</v>
          </cell>
          <cell r="C4836" t="str">
            <v>|em processo de desativação| ajudante de eletricista</v>
          </cell>
          <cell r="D4836" t="str">
            <v>H</v>
          </cell>
          <cell r="E4836">
            <v>8</v>
          </cell>
          <cell r="F4836">
            <v>10.029999999999999</v>
          </cell>
          <cell r="G4836">
            <v>80.239999999999995</v>
          </cell>
        </row>
        <row r="4837">
          <cell r="B4837" t="str">
            <v>SIURB....54461</v>
          </cell>
          <cell r="C4837" t="str">
            <v>Disjuntor de potência baixa tensão trip. a seco 600v-2000a</v>
          </cell>
          <cell r="D4837" t="str">
            <v>UN</v>
          </cell>
          <cell r="E4837">
            <v>1</v>
          </cell>
          <cell r="F4837">
            <v>14677.97</v>
          </cell>
          <cell r="G4837">
            <v>14677.97</v>
          </cell>
        </row>
        <row r="4838">
          <cell r="A4838" t="str">
            <v>EDIF 09-08-26</v>
          </cell>
          <cell r="B4838">
            <v>0</v>
          </cell>
          <cell r="C4838" t="str">
            <v>DISJUNTOR AUTOMÁTICO TRIPOLAR A SECO 2500A/600V</v>
          </cell>
          <cell r="D4838" t="str">
            <v>UN</v>
          </cell>
          <cell r="F4838">
            <v>0</v>
          </cell>
          <cell r="G4838">
            <v>23955.96</v>
          </cell>
        </row>
        <row r="4839">
          <cell r="B4839" t="str">
            <v>SIURB....01037</v>
          </cell>
          <cell r="C4839" t="str">
            <v>Eletrotécnico montador (sgsp)</v>
          </cell>
          <cell r="D4839" t="str">
            <v>H</v>
          </cell>
          <cell r="E4839">
            <v>4</v>
          </cell>
          <cell r="F4839">
            <v>32.57</v>
          </cell>
          <cell r="G4839">
            <v>130.28</v>
          </cell>
        </row>
        <row r="4840">
          <cell r="B4840" t="str">
            <v>SINAPI...02436</v>
          </cell>
          <cell r="C4840" t="str">
            <v xml:space="preserve">Eletricista </v>
          </cell>
          <cell r="D4840" t="str">
            <v>H</v>
          </cell>
          <cell r="E4840">
            <v>8</v>
          </cell>
          <cell r="F4840">
            <v>12.73</v>
          </cell>
          <cell r="G4840">
            <v>101.84</v>
          </cell>
        </row>
        <row r="4841">
          <cell r="B4841" t="str">
            <v>SINAPI...06113</v>
          </cell>
          <cell r="C4841" t="str">
            <v>|em processo de desativação| ajudante de eletricista</v>
          </cell>
          <cell r="D4841" t="str">
            <v>H</v>
          </cell>
          <cell r="E4841">
            <v>8</v>
          </cell>
          <cell r="F4841">
            <v>10.029999999999999</v>
          </cell>
          <cell r="G4841">
            <v>80.239999999999995</v>
          </cell>
        </row>
        <row r="4842">
          <cell r="B4842" t="str">
            <v>SIURB....54457</v>
          </cell>
          <cell r="C4842" t="str">
            <v>Disjuntor de potência baixa tensão trip. a seco 600v-2500a</v>
          </cell>
          <cell r="D4842" t="str">
            <v>UN</v>
          </cell>
          <cell r="E4842">
            <v>1</v>
          </cell>
          <cell r="F4842">
            <v>23643.599999999999</v>
          </cell>
          <cell r="G4842">
            <v>23643.599999999999</v>
          </cell>
        </row>
        <row r="4843">
          <cell r="A4843" t="str">
            <v>EDIF 09-08-27</v>
          </cell>
          <cell r="B4843">
            <v>0</v>
          </cell>
          <cell r="C4843" t="str">
            <v>DISJUNTOR AUTOMÁTICO TRIPOLAR A SECO 3200A/600V</v>
          </cell>
          <cell r="D4843" t="str">
            <v>UN</v>
          </cell>
          <cell r="F4843">
            <v>0</v>
          </cell>
          <cell r="G4843">
            <v>26477.600000000002</v>
          </cell>
        </row>
        <row r="4844">
          <cell r="B4844" t="str">
            <v>SIURB....01037</v>
          </cell>
          <cell r="C4844" t="str">
            <v>Eletrotécnico montador (sgsp)</v>
          </cell>
          <cell r="D4844" t="str">
            <v>H</v>
          </cell>
          <cell r="E4844">
            <v>4</v>
          </cell>
          <cell r="F4844">
            <v>32.57</v>
          </cell>
          <cell r="G4844">
            <v>130.28</v>
          </cell>
        </row>
        <row r="4845">
          <cell r="B4845" t="str">
            <v>SINAPI...02436</v>
          </cell>
          <cell r="C4845" t="str">
            <v xml:space="preserve">Eletricista </v>
          </cell>
          <cell r="D4845" t="str">
            <v>H</v>
          </cell>
          <cell r="E4845">
            <v>8</v>
          </cell>
          <cell r="F4845">
            <v>12.73</v>
          </cell>
          <cell r="G4845">
            <v>101.84</v>
          </cell>
        </row>
        <row r="4846">
          <cell r="B4846" t="str">
            <v>SINAPI...06113</v>
          </cell>
          <cell r="C4846" t="str">
            <v>|em processo de desativação| ajudante de eletricista</v>
          </cell>
          <cell r="D4846" t="str">
            <v>H</v>
          </cell>
          <cell r="E4846">
            <v>8</v>
          </cell>
          <cell r="F4846">
            <v>10.029999999999999</v>
          </cell>
          <cell r="G4846">
            <v>80.239999999999995</v>
          </cell>
        </row>
        <row r="4847">
          <cell r="B4847" t="str">
            <v>SIURB....54462</v>
          </cell>
          <cell r="C4847" t="str">
            <v>Disjuntor de potência baixa tensão trip. a seco 600v-3200a</v>
          </cell>
          <cell r="D4847" t="str">
            <v>UN</v>
          </cell>
          <cell r="E4847">
            <v>1</v>
          </cell>
          <cell r="F4847">
            <v>26165.24</v>
          </cell>
          <cell r="G4847">
            <v>26165.24</v>
          </cell>
        </row>
        <row r="4848">
          <cell r="A4848" t="str">
            <v>EDIF 09-08-31</v>
          </cell>
          <cell r="B4848">
            <v>0</v>
          </cell>
          <cell r="C4848" t="str">
            <v>DISJUNTOR CAIXA MOLDADA BIPOLAR 100A COM DISPARADOR TERMOMAGNÉTICO AJUSTÁVEL</v>
          </cell>
          <cell r="D4848" t="str">
            <v>UN</v>
          </cell>
          <cell r="F4848">
            <v>0</v>
          </cell>
          <cell r="G4848">
            <v>673.56000000000006</v>
          </cell>
        </row>
        <row r="4849">
          <cell r="B4849" t="str">
            <v>SIURB....01037</v>
          </cell>
          <cell r="C4849" t="str">
            <v>Eletrotécnico montador (sgsp)</v>
          </cell>
          <cell r="D4849" t="str">
            <v>H</v>
          </cell>
          <cell r="E4849">
            <v>0.5</v>
          </cell>
          <cell r="F4849">
            <v>32.57</v>
          </cell>
          <cell r="G4849">
            <v>16.29</v>
          </cell>
        </row>
        <row r="4850">
          <cell r="B4850" t="str">
            <v>SINAPI...02436</v>
          </cell>
          <cell r="C4850" t="str">
            <v xml:space="preserve">Eletricista </v>
          </cell>
          <cell r="D4850" t="str">
            <v>H</v>
          </cell>
          <cell r="E4850">
            <v>1.2</v>
          </cell>
          <cell r="F4850">
            <v>12.73</v>
          </cell>
          <cell r="G4850">
            <v>15.28</v>
          </cell>
        </row>
        <row r="4851">
          <cell r="B4851" t="str">
            <v>SINAPI...06113</v>
          </cell>
          <cell r="C4851" t="str">
            <v>|em processo de desativação| ajudante de eletricista</v>
          </cell>
          <cell r="D4851" t="str">
            <v>H</v>
          </cell>
          <cell r="E4851">
            <v>1.2</v>
          </cell>
          <cell r="F4851">
            <v>10.029999999999999</v>
          </cell>
          <cell r="G4851">
            <v>12.04</v>
          </cell>
        </row>
        <row r="4852">
          <cell r="B4852" t="str">
            <v>SIURB....54470</v>
          </cell>
          <cell r="C4852" t="str">
            <v>Disjuntor cx. mold. bip. - disp. termomag. ajust. - 100a</v>
          </cell>
          <cell r="D4852" t="str">
            <v>UN</v>
          </cell>
          <cell r="E4852">
            <v>1</v>
          </cell>
          <cell r="F4852">
            <v>629.95000000000005</v>
          </cell>
          <cell r="G4852">
            <v>629.95000000000005</v>
          </cell>
        </row>
        <row r="4853">
          <cell r="A4853" t="str">
            <v>EDIF 09-08-33</v>
          </cell>
          <cell r="B4853">
            <v>0</v>
          </cell>
          <cell r="C4853" t="str">
            <v>DISJUNTOR CAIXA MOLDADA BIPOLAR 150A COM DISPARADOR TERMOMAGNÉTICO AJUSTÁVEL</v>
          </cell>
          <cell r="D4853" t="str">
            <v>UN</v>
          </cell>
          <cell r="F4853">
            <v>0</v>
          </cell>
          <cell r="G4853">
            <v>1287.3899999999999</v>
          </cell>
        </row>
        <row r="4854">
          <cell r="B4854" t="str">
            <v>SIURB....01037</v>
          </cell>
          <cell r="C4854" t="str">
            <v>Eletrotécnico montador (sgsp)</v>
          </cell>
          <cell r="D4854" t="str">
            <v>H</v>
          </cell>
          <cell r="E4854">
            <v>0.5</v>
          </cell>
          <cell r="F4854">
            <v>32.57</v>
          </cell>
          <cell r="G4854">
            <v>16.29</v>
          </cell>
        </row>
        <row r="4855">
          <cell r="B4855" t="str">
            <v>SINAPI...02436</v>
          </cell>
          <cell r="C4855" t="str">
            <v xml:space="preserve">Eletricista </v>
          </cell>
          <cell r="D4855" t="str">
            <v>H</v>
          </cell>
          <cell r="E4855">
            <v>1.2</v>
          </cell>
          <cell r="F4855">
            <v>12.73</v>
          </cell>
          <cell r="G4855">
            <v>15.28</v>
          </cell>
        </row>
        <row r="4856">
          <cell r="B4856" t="str">
            <v>SINAPI...06113</v>
          </cell>
          <cell r="C4856" t="str">
            <v>|em processo de desativação| ajudante de eletricista</v>
          </cell>
          <cell r="D4856" t="str">
            <v>H</v>
          </cell>
          <cell r="E4856">
            <v>1.2</v>
          </cell>
          <cell r="F4856">
            <v>10.029999999999999</v>
          </cell>
          <cell r="G4856">
            <v>12.04</v>
          </cell>
        </row>
        <row r="4857">
          <cell r="B4857" t="str">
            <v>SIURB....54472</v>
          </cell>
          <cell r="C4857" t="str">
            <v>Disjuntor cx. mold. bip. - disp. termomag. ajust. - 150a</v>
          </cell>
          <cell r="D4857" t="str">
            <v>UN</v>
          </cell>
          <cell r="E4857">
            <v>1</v>
          </cell>
          <cell r="F4857">
            <v>1243.78</v>
          </cell>
          <cell r="G4857">
            <v>1243.78</v>
          </cell>
        </row>
        <row r="4858">
          <cell r="A4858" t="str">
            <v>EDIF 09-08-35</v>
          </cell>
          <cell r="B4858">
            <v>0</v>
          </cell>
          <cell r="C4858" t="str">
            <v>DISJUNTOR CAIXA MOLDADA BIPOLAR 200A COM DISPARADOR TERMOMAGNÉTICO AJUSTÁVEL</v>
          </cell>
          <cell r="D4858" t="str">
            <v>UN</v>
          </cell>
          <cell r="F4858">
            <v>0</v>
          </cell>
          <cell r="G4858">
            <v>3244.14</v>
          </cell>
        </row>
        <row r="4859">
          <cell r="B4859" t="str">
            <v>SIURB....01037</v>
          </cell>
          <cell r="C4859" t="str">
            <v>Eletrotécnico montador (sgsp)</v>
          </cell>
          <cell r="D4859" t="str">
            <v>H</v>
          </cell>
          <cell r="E4859">
            <v>0.5</v>
          </cell>
          <cell r="F4859">
            <v>32.57</v>
          </cell>
          <cell r="G4859">
            <v>16.29</v>
          </cell>
        </row>
        <row r="4860">
          <cell r="B4860" t="str">
            <v>SINAPI...02436</v>
          </cell>
          <cell r="C4860" t="str">
            <v xml:space="preserve">Eletricista </v>
          </cell>
          <cell r="D4860" t="str">
            <v>H</v>
          </cell>
          <cell r="E4860">
            <v>1.5</v>
          </cell>
          <cell r="F4860">
            <v>12.73</v>
          </cell>
          <cell r="G4860">
            <v>19.100000000000001</v>
          </cell>
        </row>
        <row r="4861">
          <cell r="B4861" t="str">
            <v>SINAPI...06113</v>
          </cell>
          <cell r="C4861" t="str">
            <v>|em processo de desativação| ajudante de eletricista</v>
          </cell>
          <cell r="D4861" t="str">
            <v>H</v>
          </cell>
          <cell r="E4861">
            <v>1.5</v>
          </cell>
          <cell r="F4861">
            <v>10.029999999999999</v>
          </cell>
          <cell r="G4861">
            <v>15.05</v>
          </cell>
        </row>
        <row r="4862">
          <cell r="B4862" t="str">
            <v>SIURB....54474</v>
          </cell>
          <cell r="C4862" t="str">
            <v>Disjuntor cx. mold. bip. - disp. termomag. ajust. - 200a</v>
          </cell>
          <cell r="D4862" t="str">
            <v>UN</v>
          </cell>
          <cell r="E4862">
            <v>1</v>
          </cell>
          <cell r="F4862">
            <v>3193.7</v>
          </cell>
          <cell r="G4862">
            <v>3193.7</v>
          </cell>
        </row>
        <row r="4863">
          <cell r="A4863" t="str">
            <v>EDIF 09-08-37</v>
          </cell>
          <cell r="B4863">
            <v>0</v>
          </cell>
          <cell r="C4863" t="str">
            <v>DISJUNTOR CX MOLDADA BIPOLAR 250A C/ DISPARADOR TERM/MAGNET. AJUSTÁVEL</v>
          </cell>
          <cell r="D4863" t="str">
            <v>UN</v>
          </cell>
          <cell r="F4863">
            <v>0</v>
          </cell>
          <cell r="G4863">
            <v>3244.14</v>
          </cell>
        </row>
        <row r="4864">
          <cell r="B4864" t="str">
            <v>SIURB....01037</v>
          </cell>
          <cell r="C4864" t="str">
            <v>Eletrotécnico montador (sgsp)</v>
          </cell>
          <cell r="D4864" t="str">
            <v>H</v>
          </cell>
          <cell r="E4864">
            <v>0.5</v>
          </cell>
          <cell r="F4864">
            <v>32.57</v>
          </cell>
          <cell r="G4864">
            <v>16.29</v>
          </cell>
        </row>
        <row r="4865">
          <cell r="B4865" t="str">
            <v>SINAPI...02436</v>
          </cell>
          <cell r="C4865" t="str">
            <v xml:space="preserve">Eletricista </v>
          </cell>
          <cell r="D4865" t="str">
            <v>H</v>
          </cell>
          <cell r="E4865">
            <v>1.5</v>
          </cell>
          <cell r="F4865">
            <v>12.73</v>
          </cell>
          <cell r="G4865">
            <v>19.100000000000001</v>
          </cell>
        </row>
        <row r="4866">
          <cell r="B4866" t="str">
            <v>SINAPI...06113</v>
          </cell>
          <cell r="C4866" t="str">
            <v>|em processo de desativação| ajudante de eletricista</v>
          </cell>
          <cell r="D4866" t="str">
            <v>H</v>
          </cell>
          <cell r="E4866">
            <v>1.5</v>
          </cell>
          <cell r="F4866">
            <v>10.029999999999999</v>
          </cell>
          <cell r="G4866">
            <v>15.05</v>
          </cell>
        </row>
        <row r="4867">
          <cell r="B4867" t="str">
            <v>SIURB....54476</v>
          </cell>
          <cell r="C4867" t="str">
            <v>Disjuntor cx. mold. bip. - disp. termomag. ajust. - 250a</v>
          </cell>
          <cell r="D4867" t="str">
            <v>UN</v>
          </cell>
          <cell r="E4867">
            <v>1</v>
          </cell>
          <cell r="F4867">
            <v>3193.7</v>
          </cell>
          <cell r="G4867">
            <v>3193.7</v>
          </cell>
        </row>
        <row r="4868">
          <cell r="A4868" t="str">
            <v>EDIF 09-08-46</v>
          </cell>
          <cell r="B4868">
            <v>0</v>
          </cell>
          <cell r="C4868" t="str">
            <v>DISJUNTOR CAIXA MOLDADA TRIPOLAR 100A COM DISPARADOR TERMOMAGNÉTICO AJUSTÁVEL</v>
          </cell>
          <cell r="D4868" t="str">
            <v>UN</v>
          </cell>
          <cell r="F4868">
            <v>0</v>
          </cell>
          <cell r="G4868">
            <v>127.18</v>
          </cell>
        </row>
        <row r="4869">
          <cell r="B4869" t="str">
            <v>SIURB....01037</v>
          </cell>
          <cell r="C4869" t="str">
            <v>Eletrotécnico montador (sgsp)</v>
          </cell>
          <cell r="D4869" t="str">
            <v>H</v>
          </cell>
          <cell r="E4869">
            <v>0.6</v>
          </cell>
          <cell r="F4869">
            <v>32.57</v>
          </cell>
          <cell r="G4869">
            <v>19.54</v>
          </cell>
        </row>
        <row r="4870">
          <cell r="B4870" t="str">
            <v>SINAPI...02436</v>
          </cell>
          <cell r="C4870" t="str">
            <v xml:space="preserve">Eletricista </v>
          </cell>
          <cell r="D4870" t="str">
            <v>H</v>
          </cell>
          <cell r="E4870">
            <v>1.8</v>
          </cell>
          <cell r="F4870">
            <v>12.73</v>
          </cell>
          <cell r="G4870">
            <v>22.91</v>
          </cell>
        </row>
        <row r="4871">
          <cell r="B4871" t="str">
            <v>SINAPI...06113</v>
          </cell>
          <cell r="C4871" t="str">
            <v>|em processo de desativação| ajudante de eletricista</v>
          </cell>
          <cell r="D4871" t="str">
            <v>H</v>
          </cell>
          <cell r="E4871">
            <v>1.8</v>
          </cell>
          <cell r="F4871">
            <v>10.029999999999999</v>
          </cell>
          <cell r="G4871">
            <v>18.05</v>
          </cell>
        </row>
        <row r="4872">
          <cell r="B4872" t="str">
            <v>SINAPI...02373</v>
          </cell>
          <cell r="C4872" t="str">
            <v>Disjuntor termomagnetico tripolar 100a</v>
          </cell>
          <cell r="D4872" t="str">
            <v>UN</v>
          </cell>
          <cell r="E4872">
            <v>1</v>
          </cell>
          <cell r="F4872">
            <v>66.680000000000007</v>
          </cell>
          <cell r="G4872">
            <v>66.680000000000007</v>
          </cell>
        </row>
        <row r="4873">
          <cell r="A4873" t="str">
            <v>EDIF 09-08-47</v>
          </cell>
          <cell r="B4873">
            <v>0</v>
          </cell>
          <cell r="C4873" t="str">
            <v>DISJUNTOR CAIXA MOLDADA TRIPOLAR 125A COM DISPARADOR TERMOMAGNÉTICO AJUSTÁVEL</v>
          </cell>
          <cell r="D4873" t="str">
            <v>UN</v>
          </cell>
          <cell r="F4873">
            <v>0</v>
          </cell>
          <cell r="G4873">
            <v>240.82</v>
          </cell>
        </row>
        <row r="4874">
          <cell r="B4874" t="str">
            <v>SIURB....01037</v>
          </cell>
          <cell r="C4874" t="str">
            <v>Eletrotécnico montador (sgsp)</v>
          </cell>
          <cell r="D4874" t="str">
            <v>H</v>
          </cell>
          <cell r="E4874">
            <v>0.6</v>
          </cell>
          <cell r="F4874">
            <v>32.57</v>
          </cell>
          <cell r="G4874">
            <v>19.54</v>
          </cell>
        </row>
        <row r="4875">
          <cell r="B4875" t="str">
            <v>SINAPI...02436</v>
          </cell>
          <cell r="C4875" t="str">
            <v xml:space="preserve">Eletricista </v>
          </cell>
          <cell r="D4875" t="str">
            <v>H</v>
          </cell>
          <cell r="E4875">
            <v>1.8</v>
          </cell>
          <cell r="F4875">
            <v>12.73</v>
          </cell>
          <cell r="G4875">
            <v>22.91</v>
          </cell>
        </row>
        <row r="4876">
          <cell r="B4876" t="str">
            <v>SINAPI...06113</v>
          </cell>
          <cell r="C4876" t="str">
            <v>|em processo de desativação| ajudante de eletricista</v>
          </cell>
          <cell r="D4876" t="str">
            <v>H</v>
          </cell>
          <cell r="E4876">
            <v>1.8</v>
          </cell>
          <cell r="F4876">
            <v>10.029999999999999</v>
          </cell>
          <cell r="G4876">
            <v>18.05</v>
          </cell>
        </row>
        <row r="4877">
          <cell r="B4877" t="str">
            <v>SINAPI...02391</v>
          </cell>
          <cell r="C4877" t="str">
            <v>Disjuntor termomagnetico tripolar 125a</v>
          </cell>
          <cell r="D4877" t="str">
            <v>UN</v>
          </cell>
          <cell r="E4877">
            <v>1</v>
          </cell>
          <cell r="F4877">
            <v>180.32</v>
          </cell>
          <cell r="G4877">
            <v>180.32</v>
          </cell>
        </row>
        <row r="4878">
          <cell r="A4878" t="str">
            <v>EDIF 09-08-48</v>
          </cell>
          <cell r="B4878">
            <v>0</v>
          </cell>
          <cell r="C4878" t="str">
            <v>DISJUNTOR CAIXA MOLDADA TRIPOLAR 150A COM DISPARADOR TERMOMAGNÉTICO AJUSTÁVEL</v>
          </cell>
          <cell r="D4878" t="str">
            <v>UN</v>
          </cell>
          <cell r="F4878">
            <v>0</v>
          </cell>
          <cell r="G4878">
            <v>385.03</v>
          </cell>
        </row>
        <row r="4879">
          <cell r="B4879" t="str">
            <v>SIURB....01037</v>
          </cell>
          <cell r="C4879" t="str">
            <v>Eletrotécnico montador (sgsp)</v>
          </cell>
          <cell r="D4879" t="str">
            <v>H</v>
          </cell>
          <cell r="E4879">
            <v>0.6</v>
          </cell>
          <cell r="F4879">
            <v>32.57</v>
          </cell>
          <cell r="G4879">
            <v>19.54</v>
          </cell>
        </row>
        <row r="4880">
          <cell r="B4880" t="str">
            <v>SINAPI...02436</v>
          </cell>
          <cell r="C4880" t="str">
            <v xml:space="preserve">Eletricista </v>
          </cell>
          <cell r="D4880" t="str">
            <v>H</v>
          </cell>
          <cell r="E4880">
            <v>1.8</v>
          </cell>
          <cell r="F4880">
            <v>12.73</v>
          </cell>
          <cell r="G4880">
            <v>22.91</v>
          </cell>
        </row>
        <row r="4881">
          <cell r="B4881" t="str">
            <v>SINAPI...06113</v>
          </cell>
          <cell r="C4881" t="str">
            <v>|em processo de desativação| ajudante de eletricista</v>
          </cell>
          <cell r="D4881" t="str">
            <v>H</v>
          </cell>
          <cell r="E4881">
            <v>1.8</v>
          </cell>
          <cell r="F4881">
            <v>10.029999999999999</v>
          </cell>
          <cell r="G4881">
            <v>18.05</v>
          </cell>
        </row>
        <row r="4882">
          <cell r="B4882" t="str">
            <v>SINAPI...02374</v>
          </cell>
          <cell r="C4882" t="str">
            <v>Disjuntor termomagnetico tripolar 150a/600v, tipo fxd/35ka siemens ou equiv</v>
          </cell>
          <cell r="D4882" t="str">
            <v>UN</v>
          </cell>
          <cell r="E4882">
            <v>1</v>
          </cell>
          <cell r="F4882">
            <v>324.52999999999997</v>
          </cell>
          <cell r="G4882">
            <v>324.52999999999997</v>
          </cell>
        </row>
        <row r="4883">
          <cell r="A4883" t="str">
            <v>EDIF 09-08-50</v>
          </cell>
          <cell r="B4883">
            <v>0</v>
          </cell>
          <cell r="C4883" t="str">
            <v>DISJUNTOR CAIXA MOLDADA TRIPOLAR 200A COM DISPARADOR TERMOMAGNÉTICO AJUSTÁVEL</v>
          </cell>
          <cell r="D4883" t="str">
            <v>UN</v>
          </cell>
          <cell r="F4883">
            <v>0</v>
          </cell>
          <cell r="G4883">
            <v>665.35</v>
          </cell>
        </row>
        <row r="4884">
          <cell r="B4884" t="str">
            <v>SIURB....01037</v>
          </cell>
          <cell r="C4884" t="str">
            <v>Eletrotécnico montador (sgsp)</v>
          </cell>
          <cell r="D4884" t="str">
            <v>H</v>
          </cell>
          <cell r="E4884">
            <v>0.6</v>
          </cell>
          <cell r="F4884">
            <v>32.57</v>
          </cell>
          <cell r="G4884">
            <v>19.54</v>
          </cell>
        </row>
        <row r="4885">
          <cell r="B4885" t="str">
            <v>SINAPI...02436</v>
          </cell>
          <cell r="C4885" t="str">
            <v xml:space="preserve">Eletricista </v>
          </cell>
          <cell r="D4885" t="str">
            <v>H</v>
          </cell>
          <cell r="E4885">
            <v>2.1</v>
          </cell>
          <cell r="F4885">
            <v>12.73</v>
          </cell>
          <cell r="G4885">
            <v>26.73</v>
          </cell>
        </row>
        <row r="4886">
          <cell r="B4886" t="str">
            <v>SINAPI...06113</v>
          </cell>
          <cell r="C4886" t="str">
            <v>|em processo de desativação| ajudante de eletricista</v>
          </cell>
          <cell r="D4886" t="str">
            <v>H</v>
          </cell>
          <cell r="E4886">
            <v>2.1</v>
          </cell>
          <cell r="F4886">
            <v>10.029999999999999</v>
          </cell>
          <cell r="G4886">
            <v>21.06</v>
          </cell>
        </row>
        <row r="4887">
          <cell r="B4887" t="str">
            <v>SINAPI...02377</v>
          </cell>
          <cell r="C4887" t="str">
            <v>Disjuntor termomagnetico tripolar 200a/600v, tipo fxd/35ka siemens ou equiv</v>
          </cell>
          <cell r="D4887" t="str">
            <v>UN</v>
          </cell>
          <cell r="E4887">
            <v>1</v>
          </cell>
          <cell r="F4887">
            <v>598.02</v>
          </cell>
          <cell r="G4887">
            <v>598.02</v>
          </cell>
        </row>
        <row r="4888">
          <cell r="A4888" t="str">
            <v>EDIF 09-08-52</v>
          </cell>
          <cell r="B4888">
            <v>0</v>
          </cell>
          <cell r="C4888" t="str">
            <v>DISJUNTOR CAIXA MOLDADA TRIPOLAR 250A COM DISPARADOR TERMOMAGNÉTICO AJUSTÁVEL</v>
          </cell>
          <cell r="D4888" t="str">
            <v>UN</v>
          </cell>
          <cell r="F4888">
            <v>0</v>
          </cell>
          <cell r="G4888">
            <v>848.54000000000008</v>
          </cell>
        </row>
        <row r="4889">
          <cell r="B4889" t="str">
            <v>SIURB....01037</v>
          </cell>
          <cell r="C4889" t="str">
            <v>Eletrotécnico montador (sgsp)</v>
          </cell>
          <cell r="D4889" t="str">
            <v>H</v>
          </cell>
          <cell r="E4889">
            <v>0.6</v>
          </cell>
          <cell r="F4889">
            <v>32.57</v>
          </cell>
          <cell r="G4889">
            <v>19.54</v>
          </cell>
        </row>
        <row r="4890">
          <cell r="B4890" t="str">
            <v>SINAPI...02436</v>
          </cell>
          <cell r="C4890" t="str">
            <v xml:space="preserve">Eletricista </v>
          </cell>
          <cell r="D4890" t="str">
            <v>H</v>
          </cell>
          <cell r="E4890">
            <v>2.1</v>
          </cell>
          <cell r="F4890">
            <v>12.73</v>
          </cell>
          <cell r="G4890">
            <v>26.73</v>
          </cell>
        </row>
        <row r="4891">
          <cell r="B4891" t="str">
            <v>SINAPI...06113</v>
          </cell>
          <cell r="C4891" t="str">
            <v>|em processo de desativação| ajudante de eletricista</v>
          </cell>
          <cell r="D4891" t="str">
            <v>H</v>
          </cell>
          <cell r="E4891">
            <v>2.1</v>
          </cell>
          <cell r="F4891">
            <v>10.029999999999999</v>
          </cell>
          <cell r="G4891">
            <v>21.06</v>
          </cell>
        </row>
        <row r="4892">
          <cell r="B4892" t="str">
            <v>SINAPI...02393</v>
          </cell>
          <cell r="C4892" t="str">
            <v>Disjuntor termomagnetico tripolar 250a/600v, tipo fxd siemens ou equiv</v>
          </cell>
          <cell r="D4892" t="str">
            <v>UN</v>
          </cell>
          <cell r="E4892">
            <v>1</v>
          </cell>
          <cell r="F4892">
            <v>781.21</v>
          </cell>
          <cell r="G4892">
            <v>781.21</v>
          </cell>
        </row>
        <row r="4893">
          <cell r="A4893" t="str">
            <v>EDIF 09-08-53</v>
          </cell>
          <cell r="B4893">
            <v>0</v>
          </cell>
          <cell r="C4893" t="str">
            <v>DISJUNTOR CAIXA MOLDADA TRIPOLAR 300A COM DISPARADOR TERMOMAGNÉTICO AJUSTÁVEL</v>
          </cell>
          <cell r="D4893" t="str">
            <v>UN</v>
          </cell>
          <cell r="F4893">
            <v>0</v>
          </cell>
          <cell r="G4893">
            <v>981.8</v>
          </cell>
        </row>
        <row r="4894">
          <cell r="B4894" t="str">
            <v>SIURB....01037</v>
          </cell>
          <cell r="C4894" t="str">
            <v>Eletrotécnico montador (sgsp)</v>
          </cell>
          <cell r="D4894" t="str">
            <v>H</v>
          </cell>
          <cell r="E4894">
            <v>0.6</v>
          </cell>
          <cell r="F4894">
            <v>32.57</v>
          </cell>
          <cell r="G4894">
            <v>19.54</v>
          </cell>
        </row>
        <row r="4895">
          <cell r="B4895" t="str">
            <v>SINAPI...02436</v>
          </cell>
          <cell r="C4895" t="str">
            <v xml:space="preserve">Eletricista </v>
          </cell>
          <cell r="D4895" t="str">
            <v>H</v>
          </cell>
          <cell r="E4895">
            <v>2.2999999999999998</v>
          </cell>
          <cell r="F4895">
            <v>12.73</v>
          </cell>
          <cell r="G4895">
            <v>29.28</v>
          </cell>
        </row>
        <row r="4896">
          <cell r="B4896" t="str">
            <v>SINAPI...06113</v>
          </cell>
          <cell r="C4896" t="str">
            <v>|em processo de desativação| ajudante de eletricista</v>
          </cell>
          <cell r="D4896" t="str">
            <v>H</v>
          </cell>
          <cell r="E4896">
            <v>2.2999999999999998</v>
          </cell>
          <cell r="F4896">
            <v>10.029999999999999</v>
          </cell>
          <cell r="G4896">
            <v>23.07</v>
          </cell>
        </row>
        <row r="4897">
          <cell r="B4897" t="str">
            <v>SINAPI...02378</v>
          </cell>
          <cell r="C4897" t="str">
            <v>Disjuntor termomagnetico tripolar 300a/600v, tipo jxd/40ka siemens ou equiv</v>
          </cell>
          <cell r="D4897" t="str">
            <v>UN</v>
          </cell>
          <cell r="E4897">
            <v>1</v>
          </cell>
          <cell r="F4897">
            <v>909.91</v>
          </cell>
          <cell r="G4897">
            <v>909.91</v>
          </cell>
        </row>
        <row r="4898">
          <cell r="A4898" t="str">
            <v>EDIF 09-08-55</v>
          </cell>
          <cell r="B4898">
            <v>0</v>
          </cell>
          <cell r="C4898" t="str">
            <v>DISJUNTOR CAIXA MOLDADA TRIPOLAR 400A COM DISPARADOR TERMOMAGNÉTICO AJUSTÁVEL</v>
          </cell>
          <cell r="D4898" t="str">
            <v>UN</v>
          </cell>
          <cell r="F4898">
            <v>0</v>
          </cell>
          <cell r="G4898">
            <v>1074.48</v>
          </cell>
        </row>
        <row r="4899">
          <cell r="B4899" t="str">
            <v>SIURB....01037</v>
          </cell>
          <cell r="C4899" t="str">
            <v>Eletrotécnico montador (sgsp)</v>
          </cell>
          <cell r="D4899" t="str">
            <v>H</v>
          </cell>
          <cell r="E4899">
            <v>0.6</v>
          </cell>
          <cell r="F4899">
            <v>32.57</v>
          </cell>
          <cell r="G4899">
            <v>19.54</v>
          </cell>
        </row>
        <row r="4900">
          <cell r="B4900" t="str">
            <v>SINAPI...02436</v>
          </cell>
          <cell r="C4900" t="str">
            <v xml:space="preserve">Eletricista </v>
          </cell>
          <cell r="D4900" t="str">
            <v>H</v>
          </cell>
          <cell r="E4900">
            <v>2.2999999999999998</v>
          </cell>
          <cell r="F4900">
            <v>12.73</v>
          </cell>
          <cell r="G4900">
            <v>29.28</v>
          </cell>
        </row>
        <row r="4901">
          <cell r="B4901" t="str">
            <v>SINAPI...06113</v>
          </cell>
          <cell r="C4901" t="str">
            <v>|em processo de desativação| ajudante de eletricista</v>
          </cell>
          <cell r="D4901" t="str">
            <v>H</v>
          </cell>
          <cell r="E4901">
            <v>2.2999999999999998</v>
          </cell>
          <cell r="F4901">
            <v>10.029999999999999</v>
          </cell>
          <cell r="G4901">
            <v>23.07</v>
          </cell>
        </row>
        <row r="4902">
          <cell r="B4902" t="str">
            <v>SINAPI...02379</v>
          </cell>
          <cell r="C4902" t="str">
            <v>Disjuntor termomagnetico tripolar 400a/600v, tipo jxd/40ka siemens ou equiv</v>
          </cell>
          <cell r="D4902" t="str">
            <v>UN</v>
          </cell>
          <cell r="E4902">
            <v>1</v>
          </cell>
          <cell r="F4902">
            <v>1002.59</v>
          </cell>
          <cell r="G4902">
            <v>1002.59</v>
          </cell>
        </row>
        <row r="4903">
          <cell r="A4903" t="str">
            <v>EDIF 09-08-56</v>
          </cell>
          <cell r="B4903">
            <v>0</v>
          </cell>
          <cell r="C4903" t="str">
            <v>DISJUNTOR CAIXA MOLDADA TRIPOLAR 450A COM DISPARADOR TERMOMAGNÉTICO AJUSTÁVEL</v>
          </cell>
          <cell r="D4903" t="str">
            <v>UN</v>
          </cell>
          <cell r="F4903">
            <v>0</v>
          </cell>
          <cell r="G4903">
            <v>2204.2199999999998</v>
          </cell>
        </row>
        <row r="4904">
          <cell r="B4904" t="str">
            <v>SIURB....01037</v>
          </cell>
          <cell r="C4904" t="str">
            <v>Eletrotécnico montador (sgsp)</v>
          </cell>
          <cell r="D4904" t="str">
            <v>H</v>
          </cell>
          <cell r="E4904">
            <v>0.6</v>
          </cell>
          <cell r="F4904">
            <v>32.57</v>
          </cell>
          <cell r="G4904">
            <v>19.54</v>
          </cell>
        </row>
        <row r="4905">
          <cell r="B4905" t="str">
            <v>SINAPI...02436</v>
          </cell>
          <cell r="C4905" t="str">
            <v xml:space="preserve">Eletricista </v>
          </cell>
          <cell r="D4905" t="str">
            <v>H</v>
          </cell>
          <cell r="E4905">
            <v>2.6</v>
          </cell>
          <cell r="F4905">
            <v>12.73</v>
          </cell>
          <cell r="G4905">
            <v>33.1</v>
          </cell>
        </row>
        <row r="4906">
          <cell r="B4906" t="str">
            <v>SINAPI...06113</v>
          </cell>
          <cell r="C4906" t="str">
            <v>|em processo de desativação| ajudante de eletricista</v>
          </cell>
          <cell r="D4906" t="str">
            <v>H</v>
          </cell>
          <cell r="E4906">
            <v>2.6</v>
          </cell>
          <cell r="F4906">
            <v>10.029999999999999</v>
          </cell>
          <cell r="G4906">
            <v>26.08</v>
          </cell>
        </row>
        <row r="4907">
          <cell r="B4907" t="str">
            <v>SIURB....54495</v>
          </cell>
          <cell r="C4907" t="str">
            <v>Disjuntor cx. mold. trip. - disp. termomag. ajust. - 450a</v>
          </cell>
          <cell r="D4907" t="str">
            <v>UN</v>
          </cell>
          <cell r="E4907">
            <v>1</v>
          </cell>
          <cell r="F4907">
            <v>2125.5</v>
          </cell>
          <cell r="G4907">
            <v>2125.5</v>
          </cell>
        </row>
        <row r="4908">
          <cell r="A4908" t="str">
            <v>EDIF 09-08-58</v>
          </cell>
          <cell r="B4908">
            <v>0</v>
          </cell>
          <cell r="C4908" t="str">
            <v>DISJUNTOR CAIXA MOLDADA TRIPOLAR 630A COM DISPARADOR TERMOMAGNÉTICO AJUSTÁVEL</v>
          </cell>
          <cell r="D4908" t="str">
            <v>UN</v>
          </cell>
          <cell r="F4908">
            <v>0</v>
          </cell>
          <cell r="G4908">
            <v>2204.2199999999998</v>
          </cell>
        </row>
        <row r="4909">
          <cell r="B4909" t="str">
            <v>SIURB....01037</v>
          </cell>
          <cell r="C4909" t="str">
            <v>Eletrotécnico montador (sgsp)</v>
          </cell>
          <cell r="D4909" t="str">
            <v>H</v>
          </cell>
          <cell r="E4909">
            <v>0.6</v>
          </cell>
          <cell r="F4909">
            <v>32.57</v>
          </cell>
          <cell r="G4909">
            <v>19.54</v>
          </cell>
        </row>
        <row r="4910">
          <cell r="B4910" t="str">
            <v>SINAPI...02436</v>
          </cell>
          <cell r="C4910" t="str">
            <v xml:space="preserve">Eletricista </v>
          </cell>
          <cell r="D4910" t="str">
            <v>H</v>
          </cell>
          <cell r="E4910">
            <v>2.6</v>
          </cell>
          <cell r="F4910">
            <v>12.73</v>
          </cell>
          <cell r="G4910">
            <v>33.1</v>
          </cell>
        </row>
        <row r="4911">
          <cell r="B4911" t="str">
            <v>SINAPI...06113</v>
          </cell>
          <cell r="C4911" t="str">
            <v>|em processo de desativação| ajudante de eletricista</v>
          </cell>
          <cell r="D4911" t="str">
            <v>H</v>
          </cell>
          <cell r="E4911">
            <v>2.6</v>
          </cell>
          <cell r="F4911">
            <v>10.029999999999999</v>
          </cell>
          <cell r="G4911">
            <v>26.08</v>
          </cell>
        </row>
        <row r="4912">
          <cell r="B4912" t="str">
            <v>SIURB....54497</v>
          </cell>
          <cell r="C4912" t="str">
            <v>Disjuntor cx. mold. trip. - disp. termomag. ajust. - 630a</v>
          </cell>
          <cell r="D4912" t="str">
            <v>UN</v>
          </cell>
          <cell r="E4912">
            <v>1</v>
          </cell>
          <cell r="F4912">
            <v>2125.5</v>
          </cell>
          <cell r="G4912">
            <v>2125.5</v>
          </cell>
        </row>
        <row r="4913">
          <cell r="A4913" t="str">
            <v>EDIF 09-08-80</v>
          </cell>
          <cell r="B4913">
            <v>0</v>
          </cell>
          <cell r="C4913" t="str">
            <v>DISJUNTOR TERMOMAGNÉTICO DIFERENCIAL BIPOLAR - 16A - SENSIBILIDADE 30MA - 230V</v>
          </cell>
          <cell r="D4913" t="str">
            <v>UN</v>
          </cell>
          <cell r="F4913">
            <v>0</v>
          </cell>
          <cell r="G4913">
            <v>284.54000000000002</v>
          </cell>
        </row>
        <row r="4914">
          <cell r="B4914" t="str">
            <v>SIURB....01037</v>
          </cell>
          <cell r="C4914" t="str">
            <v>Eletrotécnico montador (sgsp)</v>
          </cell>
          <cell r="D4914" t="str">
            <v>H</v>
          </cell>
          <cell r="E4914">
            <v>0.5</v>
          </cell>
          <cell r="F4914">
            <v>32.57</v>
          </cell>
          <cell r="G4914">
            <v>16.29</v>
          </cell>
        </row>
        <row r="4915">
          <cell r="B4915" t="str">
            <v>SINAPI...02436</v>
          </cell>
          <cell r="C4915" t="str">
            <v xml:space="preserve">Eletricista </v>
          </cell>
          <cell r="D4915" t="str">
            <v>H</v>
          </cell>
          <cell r="E4915">
            <v>1.2</v>
          </cell>
          <cell r="F4915">
            <v>12.73</v>
          </cell>
          <cell r="G4915">
            <v>15.28</v>
          </cell>
        </row>
        <row r="4916">
          <cell r="B4916" t="str">
            <v>SINAPI...06113</v>
          </cell>
          <cell r="C4916" t="str">
            <v>|em processo de desativação| ajudante de eletricista</v>
          </cell>
          <cell r="D4916" t="str">
            <v>H</v>
          </cell>
          <cell r="E4916">
            <v>1.2</v>
          </cell>
          <cell r="F4916">
            <v>10.029999999999999</v>
          </cell>
          <cell r="G4916">
            <v>12.04</v>
          </cell>
        </row>
        <row r="4917">
          <cell r="B4917" t="str">
            <v>SIURB....54101</v>
          </cell>
          <cell r="C4917" t="str">
            <v>Disjuntor de proteção diferencial residual - 30ma/230v - 2 pólos - 16a</v>
          </cell>
          <cell r="D4917" t="str">
            <v>UN</v>
          </cell>
          <cell r="E4917">
            <v>1</v>
          </cell>
          <cell r="F4917">
            <v>240.93</v>
          </cell>
          <cell r="G4917">
            <v>240.93</v>
          </cell>
        </row>
        <row r="4918">
          <cell r="A4918" t="str">
            <v>EDIF 09-08-81</v>
          </cell>
          <cell r="B4918">
            <v>0</v>
          </cell>
          <cell r="C4918" t="str">
            <v>DISJUNTOR TERMOMAGNÉTICO DIFERENCIAL BIPOLAR - 20A - SENSIBILIDADE 30MA - 230V</v>
          </cell>
          <cell r="D4918" t="str">
            <v>UN</v>
          </cell>
          <cell r="F4918">
            <v>0</v>
          </cell>
          <cell r="G4918">
            <v>284.54000000000002</v>
          </cell>
        </row>
        <row r="4919">
          <cell r="B4919" t="str">
            <v>SIURB....01037</v>
          </cell>
          <cell r="C4919" t="str">
            <v>Eletrotécnico montador (sgsp)</v>
          </cell>
          <cell r="D4919" t="str">
            <v>H</v>
          </cell>
          <cell r="E4919">
            <v>0.5</v>
          </cell>
          <cell r="F4919">
            <v>32.57</v>
          </cell>
          <cell r="G4919">
            <v>16.29</v>
          </cell>
        </row>
        <row r="4920">
          <cell r="B4920" t="str">
            <v>SINAPI...02436</v>
          </cell>
          <cell r="C4920" t="str">
            <v xml:space="preserve">Eletricista </v>
          </cell>
          <cell r="D4920" t="str">
            <v>H</v>
          </cell>
          <cell r="E4920">
            <v>1.2</v>
          </cell>
          <cell r="F4920">
            <v>12.73</v>
          </cell>
          <cell r="G4920">
            <v>15.28</v>
          </cell>
        </row>
        <row r="4921">
          <cell r="B4921" t="str">
            <v>SINAPI...06113</v>
          </cell>
          <cell r="C4921" t="str">
            <v>|em processo de desativação| ajudante de eletricista</v>
          </cell>
          <cell r="D4921" t="str">
            <v>H</v>
          </cell>
          <cell r="E4921">
            <v>1.2</v>
          </cell>
          <cell r="F4921">
            <v>10.029999999999999</v>
          </cell>
          <cell r="G4921">
            <v>12.04</v>
          </cell>
        </row>
        <row r="4922">
          <cell r="B4922" t="str">
            <v>SIURB....54102</v>
          </cell>
          <cell r="C4922" t="str">
            <v>Disjuntor de proteção diferencial residual - 30ma/230v - 2 pólos - 20a</v>
          </cell>
          <cell r="D4922" t="str">
            <v>UN</v>
          </cell>
          <cell r="E4922">
            <v>1</v>
          </cell>
          <cell r="F4922">
            <v>240.93</v>
          </cell>
          <cell r="G4922">
            <v>240.93</v>
          </cell>
        </row>
        <row r="4923">
          <cell r="A4923" t="str">
            <v>EDIF 09-08-82</v>
          </cell>
          <cell r="B4923">
            <v>0</v>
          </cell>
          <cell r="C4923" t="str">
            <v>DISJUNTOR TERMOMAGNÉTICO DIFERENCIAL BIPOLAR - 25A - SENSIBILIDADE 30MA - 240V</v>
          </cell>
          <cell r="D4923" t="str">
            <v>UN</v>
          </cell>
          <cell r="F4923">
            <v>0</v>
          </cell>
          <cell r="G4923">
            <v>284.54000000000002</v>
          </cell>
        </row>
        <row r="4924">
          <cell r="B4924" t="str">
            <v>SIURB....01037</v>
          </cell>
          <cell r="C4924" t="str">
            <v>Eletrotécnico montador (sgsp)</v>
          </cell>
          <cell r="D4924" t="str">
            <v>H</v>
          </cell>
          <cell r="E4924">
            <v>0.5</v>
          </cell>
          <cell r="F4924">
            <v>32.57</v>
          </cell>
          <cell r="G4924">
            <v>16.29</v>
          </cell>
        </row>
        <row r="4925">
          <cell r="B4925" t="str">
            <v>SINAPI...02436</v>
          </cell>
          <cell r="C4925" t="str">
            <v xml:space="preserve">Eletricista </v>
          </cell>
          <cell r="D4925" t="str">
            <v>H</v>
          </cell>
          <cell r="E4925">
            <v>1.2</v>
          </cell>
          <cell r="F4925">
            <v>12.73</v>
          </cell>
          <cell r="G4925">
            <v>15.28</v>
          </cell>
        </row>
        <row r="4926">
          <cell r="B4926" t="str">
            <v>SINAPI...06113</v>
          </cell>
          <cell r="C4926" t="str">
            <v>|em processo de desativação| ajudante de eletricista</v>
          </cell>
          <cell r="D4926" t="str">
            <v>H</v>
          </cell>
          <cell r="E4926">
            <v>1.2</v>
          </cell>
          <cell r="F4926">
            <v>10.029999999999999</v>
          </cell>
          <cell r="G4926">
            <v>12.04</v>
          </cell>
        </row>
        <row r="4927">
          <cell r="B4927" t="str">
            <v>SIURB....54103</v>
          </cell>
          <cell r="C4927" t="str">
            <v>Disjuntor de proteção diferencial residual - 30ma/240v - 2 pólos  - 25a</v>
          </cell>
          <cell r="D4927" t="str">
            <v>UN</v>
          </cell>
          <cell r="E4927">
            <v>1</v>
          </cell>
          <cell r="F4927">
            <v>240.93</v>
          </cell>
          <cell r="G4927">
            <v>240.93</v>
          </cell>
        </row>
        <row r="4928">
          <cell r="A4928" t="str">
            <v>EDIF 09-08-83</v>
          </cell>
          <cell r="B4928">
            <v>0</v>
          </cell>
          <cell r="C4928" t="str">
            <v>DISJUNTOR TERMOMAGNÉTICO DIFERENCIAL BIPOLAR - 32A - SENSIBILIDADE 30MA - 230V</v>
          </cell>
          <cell r="D4928" t="str">
            <v>UN</v>
          </cell>
          <cell r="F4928">
            <v>0</v>
          </cell>
          <cell r="G4928">
            <v>286.81</v>
          </cell>
        </row>
        <row r="4929">
          <cell r="B4929" t="str">
            <v>SIURB....01037</v>
          </cell>
          <cell r="C4929" t="str">
            <v>Eletrotécnico montador (sgsp)</v>
          </cell>
          <cell r="D4929" t="str">
            <v>H</v>
          </cell>
          <cell r="E4929">
            <v>0.5</v>
          </cell>
          <cell r="F4929">
            <v>32.57</v>
          </cell>
          <cell r="G4929">
            <v>16.29</v>
          </cell>
        </row>
        <row r="4930">
          <cell r="B4930" t="str">
            <v>SINAPI...02436</v>
          </cell>
          <cell r="C4930" t="str">
            <v xml:space="preserve">Eletricista </v>
          </cell>
          <cell r="D4930" t="str">
            <v>H</v>
          </cell>
          <cell r="E4930">
            <v>1.3</v>
          </cell>
          <cell r="F4930">
            <v>12.73</v>
          </cell>
          <cell r="G4930">
            <v>16.55</v>
          </cell>
        </row>
        <row r="4931">
          <cell r="B4931" t="str">
            <v>SINAPI...06113</v>
          </cell>
          <cell r="C4931" t="str">
            <v>|em processo de desativação| ajudante de eletricista</v>
          </cell>
          <cell r="D4931" t="str">
            <v>H</v>
          </cell>
          <cell r="E4931">
            <v>1.3</v>
          </cell>
          <cell r="F4931">
            <v>10.029999999999999</v>
          </cell>
          <cell r="G4931">
            <v>13.04</v>
          </cell>
        </row>
        <row r="4932">
          <cell r="B4932" t="str">
            <v>SIURB....54104</v>
          </cell>
          <cell r="C4932" t="str">
            <v>Disjuntor de proteção diferencial residual - 30ma/230v - 2 pólos - 32a</v>
          </cell>
          <cell r="D4932" t="str">
            <v>UN</v>
          </cell>
          <cell r="E4932">
            <v>1</v>
          </cell>
          <cell r="F4932">
            <v>240.93</v>
          </cell>
          <cell r="G4932">
            <v>240.93</v>
          </cell>
        </row>
        <row r="4933">
          <cell r="A4933" t="str">
            <v>EDIF 09-08-85</v>
          </cell>
          <cell r="B4933">
            <v>0</v>
          </cell>
          <cell r="C4933" t="str">
            <v>DISJUNTOR TERMOMAGNÉTICO DIFERENCIAL BIPOLAR - 40A - SENSIBILIDADE 30MA - 240V</v>
          </cell>
          <cell r="D4933" t="str">
            <v>UN</v>
          </cell>
          <cell r="F4933">
            <v>0</v>
          </cell>
          <cell r="G4933">
            <v>372.49</v>
          </cell>
        </row>
        <row r="4934">
          <cell r="B4934" t="str">
            <v>SIURB....01037</v>
          </cell>
          <cell r="C4934" t="str">
            <v>Eletrotécnico montador (sgsp)</v>
          </cell>
          <cell r="D4934" t="str">
            <v>H</v>
          </cell>
          <cell r="E4934">
            <v>0.5</v>
          </cell>
          <cell r="F4934">
            <v>32.57</v>
          </cell>
          <cell r="G4934">
            <v>16.29</v>
          </cell>
        </row>
        <row r="4935">
          <cell r="B4935" t="str">
            <v>SINAPI...02436</v>
          </cell>
          <cell r="C4935" t="str">
            <v xml:space="preserve">Eletricista </v>
          </cell>
          <cell r="D4935" t="str">
            <v>H</v>
          </cell>
          <cell r="E4935">
            <v>1.5</v>
          </cell>
          <cell r="F4935">
            <v>12.73</v>
          </cell>
          <cell r="G4935">
            <v>19.100000000000001</v>
          </cell>
        </row>
        <row r="4936">
          <cell r="B4936" t="str">
            <v>SINAPI...06113</v>
          </cell>
          <cell r="C4936" t="str">
            <v>|em processo de desativação| ajudante de eletricista</v>
          </cell>
          <cell r="D4936" t="str">
            <v>H</v>
          </cell>
          <cell r="E4936">
            <v>1.5</v>
          </cell>
          <cell r="F4936">
            <v>10.029999999999999</v>
          </cell>
          <cell r="G4936">
            <v>15.05</v>
          </cell>
        </row>
        <row r="4937">
          <cell r="B4937" t="str">
            <v>SIURB....54106</v>
          </cell>
          <cell r="C4937" t="str">
            <v>Disjuntor de proteção diferencial residual - 30ma/240v - 2 pólos - 40a</v>
          </cell>
          <cell r="D4937" t="str">
            <v>UN</v>
          </cell>
          <cell r="E4937">
            <v>1</v>
          </cell>
          <cell r="F4937">
            <v>322.05</v>
          </cell>
          <cell r="G4937">
            <v>322.05</v>
          </cell>
        </row>
        <row r="4938">
          <cell r="A4938" t="str">
            <v>EDIF 09-08-86</v>
          </cell>
          <cell r="B4938">
            <v>0</v>
          </cell>
          <cell r="C4938" t="str">
            <v>DISJUNTOR TERMOMAGNÉTICO DIFERENCIAL BIPOLAR - 63A - SENSIBILIDADE 30MA - 240V</v>
          </cell>
          <cell r="D4938" t="str">
            <v>UN</v>
          </cell>
          <cell r="F4938">
            <v>0</v>
          </cell>
          <cell r="G4938">
            <v>409.15000000000003</v>
          </cell>
        </row>
        <row r="4939">
          <cell r="B4939" t="str">
            <v>SIURB....01037</v>
          </cell>
          <cell r="C4939" t="str">
            <v>Eletrotécnico montador (sgsp)</v>
          </cell>
          <cell r="D4939" t="str">
            <v>H</v>
          </cell>
          <cell r="E4939">
            <v>0.5</v>
          </cell>
          <cell r="F4939">
            <v>32.57</v>
          </cell>
          <cell r="G4939">
            <v>16.29</v>
          </cell>
        </row>
        <row r="4940">
          <cell r="B4940" t="str">
            <v>SINAPI...02436</v>
          </cell>
          <cell r="C4940" t="str">
            <v xml:space="preserve">Eletricista </v>
          </cell>
          <cell r="D4940" t="str">
            <v>H</v>
          </cell>
          <cell r="E4940">
            <v>1.7</v>
          </cell>
          <cell r="F4940">
            <v>12.73</v>
          </cell>
          <cell r="G4940">
            <v>21.64</v>
          </cell>
        </row>
        <row r="4941">
          <cell r="B4941" t="str">
            <v>SINAPI...06113</v>
          </cell>
          <cell r="C4941" t="str">
            <v>|em processo de desativação| ajudante de eletricista</v>
          </cell>
          <cell r="D4941" t="str">
            <v>H</v>
          </cell>
          <cell r="E4941">
            <v>1.7</v>
          </cell>
          <cell r="F4941">
            <v>10.029999999999999</v>
          </cell>
          <cell r="G4941">
            <v>17.05</v>
          </cell>
        </row>
        <row r="4942">
          <cell r="B4942" t="str">
            <v>SIURB....54107</v>
          </cell>
          <cell r="C4942" t="str">
            <v>Disjuntor de proteção diferencial residual - 30ma/240v - 2 pólos - 63 a</v>
          </cell>
          <cell r="D4942" t="str">
            <v>UN</v>
          </cell>
          <cell r="E4942">
            <v>1</v>
          </cell>
          <cell r="F4942">
            <v>354.17</v>
          </cell>
          <cell r="G4942">
            <v>354.17</v>
          </cell>
        </row>
        <row r="4943">
          <cell r="A4943" t="str">
            <v>EDIF 09-08-90</v>
          </cell>
          <cell r="B4943">
            <v>0</v>
          </cell>
          <cell r="C4943" t="str">
            <v>DISJUNTOR TERMOMAGNÉTICO DIFERENCIAL TRIPOLAR - 63A - SENSIBILIDADE 30MA - 240V</v>
          </cell>
          <cell r="D4943" t="str">
            <v>UN</v>
          </cell>
          <cell r="F4943">
            <v>0</v>
          </cell>
          <cell r="G4943">
            <v>547.4</v>
          </cell>
        </row>
        <row r="4944">
          <cell r="B4944" t="str">
            <v>SIURB....01037</v>
          </cell>
          <cell r="C4944" t="str">
            <v>Eletrotécnico montador (sgsp)</v>
          </cell>
          <cell r="D4944" t="str">
            <v>H</v>
          </cell>
          <cell r="E4944">
            <v>0.5</v>
          </cell>
          <cell r="F4944">
            <v>32.57</v>
          </cell>
          <cell r="G4944">
            <v>16.29</v>
          </cell>
        </row>
        <row r="4945">
          <cell r="B4945" t="str">
            <v>SINAPI...02436</v>
          </cell>
          <cell r="C4945" t="str">
            <v xml:space="preserve">Eletricista </v>
          </cell>
          <cell r="D4945" t="str">
            <v>H</v>
          </cell>
          <cell r="E4945">
            <v>1.8</v>
          </cell>
          <cell r="F4945">
            <v>12.73</v>
          </cell>
          <cell r="G4945">
            <v>22.91</v>
          </cell>
        </row>
        <row r="4946">
          <cell r="B4946" t="str">
            <v>SINAPI...06113</v>
          </cell>
          <cell r="C4946" t="str">
            <v>|em processo de desativação| ajudante de eletricista</v>
          </cell>
          <cell r="D4946" t="str">
            <v>H</v>
          </cell>
          <cell r="E4946">
            <v>1.8</v>
          </cell>
          <cell r="F4946">
            <v>10.029999999999999</v>
          </cell>
          <cell r="G4946">
            <v>18.05</v>
          </cell>
        </row>
        <row r="4947">
          <cell r="B4947" t="str">
            <v>SIURB....54111</v>
          </cell>
          <cell r="C4947" t="str">
            <v>Disjuntor de proteção diferencial residual - 30ma/240v - 3 pólos - 63a</v>
          </cell>
          <cell r="D4947" t="str">
            <v>UN</v>
          </cell>
          <cell r="E4947">
            <v>1</v>
          </cell>
          <cell r="F4947">
            <v>490.15</v>
          </cell>
          <cell r="G4947">
            <v>490.15</v>
          </cell>
        </row>
        <row r="4948">
          <cell r="A4948" t="str">
            <v>EDIF 09-09-00</v>
          </cell>
          <cell r="B4948">
            <v>0</v>
          </cell>
          <cell r="C4948" t="str">
            <v>APARELHOS DE ILUMINAÇÃO</v>
          </cell>
          <cell r="D4948" t="str">
            <v>.</v>
          </cell>
          <cell r="F4948">
            <v>0</v>
          </cell>
          <cell r="G4948">
            <v>0</v>
          </cell>
        </row>
        <row r="4949">
          <cell r="A4949" t="str">
            <v>EDIF 09-09-20</v>
          </cell>
          <cell r="B4949">
            <v>0</v>
          </cell>
          <cell r="C4949" t="str">
            <v>LD.40 - LUMINÁRIA TIPO "BEED", ESMALTADA - 1 LÂMPADA MISTA, 250W</v>
          </cell>
          <cell r="D4949" t="str">
            <v>UN</v>
          </cell>
          <cell r="F4949">
            <v>0</v>
          </cell>
          <cell r="G4949">
            <v>48.54</v>
          </cell>
        </row>
        <row r="4950">
          <cell r="B4950" t="str">
            <v>SINAPI...02436</v>
          </cell>
          <cell r="C4950" t="str">
            <v xml:space="preserve">Eletricista </v>
          </cell>
          <cell r="D4950" t="str">
            <v>H</v>
          </cell>
          <cell r="E4950">
            <v>0.5</v>
          </cell>
          <cell r="F4950">
            <v>12.73</v>
          </cell>
          <cell r="G4950">
            <v>6.37</v>
          </cell>
        </row>
        <row r="4951">
          <cell r="B4951" t="str">
            <v>SINAPI...06113</v>
          </cell>
          <cell r="C4951" t="str">
            <v>|em processo de desativação| ajudante de eletricista</v>
          </cell>
          <cell r="D4951" t="str">
            <v>H</v>
          </cell>
          <cell r="E4951">
            <v>0.5</v>
          </cell>
          <cell r="F4951">
            <v>10.029999999999999</v>
          </cell>
          <cell r="G4951">
            <v>5.0199999999999996</v>
          </cell>
        </row>
        <row r="4952">
          <cell r="B4952" t="str">
            <v>SIURB....55623</v>
          </cell>
          <cell r="C4952" t="str">
            <v>Luminária tipo bedd para lâmpada mista - 1x250w</v>
          </cell>
          <cell r="D4952" t="str">
            <v>UN</v>
          </cell>
          <cell r="E4952">
            <v>1</v>
          </cell>
          <cell r="F4952">
            <v>24.15</v>
          </cell>
          <cell r="G4952">
            <v>24.15</v>
          </cell>
        </row>
        <row r="4953">
          <cell r="B4953" t="str">
            <v>SINAPI...03750</v>
          </cell>
          <cell r="C4953" t="str">
            <v>Lampada mista 250w base e - 27</v>
          </cell>
          <cell r="D4953" t="str">
            <v>UN</v>
          </cell>
          <cell r="E4953">
            <v>1</v>
          </cell>
          <cell r="F4953">
            <v>13</v>
          </cell>
          <cell r="G4953">
            <v>13</v>
          </cell>
        </row>
        <row r="4954">
          <cell r="A4954" t="str">
            <v>EDIF 09-09-22</v>
          </cell>
          <cell r="B4954">
            <v>0</v>
          </cell>
          <cell r="C4954" t="str">
            <v>LUMINÁRIA TIPO DROPS, LEITOSA, PARA 2 LÂMPADAS INCANDESCENTES DE 60W, INCLUSIVE BASE DE FERRO</v>
          </cell>
          <cell r="D4954" t="str">
            <v>UN</v>
          </cell>
          <cell r="F4954">
            <v>0</v>
          </cell>
          <cell r="G4954">
            <v>40.549999999999997</v>
          </cell>
        </row>
        <row r="4955">
          <cell r="B4955" t="str">
            <v>SINAPI...02436</v>
          </cell>
          <cell r="C4955" t="str">
            <v xml:space="preserve">Eletricista </v>
          </cell>
          <cell r="D4955" t="str">
            <v>H</v>
          </cell>
          <cell r="E4955">
            <v>0.8</v>
          </cell>
          <cell r="F4955">
            <v>12.73</v>
          </cell>
          <cell r="G4955">
            <v>10.18</v>
          </cell>
        </row>
        <row r="4956">
          <cell r="B4956" t="str">
            <v>SINAPI...06113</v>
          </cell>
          <cell r="C4956" t="str">
            <v>|em processo de desativação| ajudante de eletricista</v>
          </cell>
          <cell r="D4956" t="str">
            <v>H</v>
          </cell>
          <cell r="E4956">
            <v>0.8</v>
          </cell>
          <cell r="F4956">
            <v>10.029999999999999</v>
          </cell>
          <cell r="G4956">
            <v>8.02</v>
          </cell>
        </row>
        <row r="4957">
          <cell r="B4957" t="str">
            <v>SIURB....55650</v>
          </cell>
          <cell r="C4957" t="str">
            <v>Luminária tipo drops para lâmpadas incandescentes incluindo a base de ferro - 2x60w</v>
          </cell>
          <cell r="D4957" t="str">
            <v>UN</v>
          </cell>
          <cell r="E4957">
            <v>1</v>
          </cell>
          <cell r="F4957">
            <v>20.29</v>
          </cell>
          <cell r="G4957">
            <v>20.29</v>
          </cell>
        </row>
        <row r="4958">
          <cell r="B4958" t="str">
            <v>SINAPI...03763</v>
          </cell>
          <cell r="C4958" t="str">
            <v>Lampada incandescente 100w</v>
          </cell>
          <cell r="D4958" t="str">
            <v>UN</v>
          </cell>
          <cell r="E4958">
            <v>2</v>
          </cell>
          <cell r="F4958">
            <v>1.03</v>
          </cell>
          <cell r="G4958">
            <v>2.06</v>
          </cell>
        </row>
        <row r="4959">
          <cell r="A4959" t="str">
            <v>EDIF 09-09-25</v>
          </cell>
          <cell r="B4959">
            <v>0</v>
          </cell>
          <cell r="C4959" t="str">
            <v>LUMINÁRIA COM FORMATO TIPO GLOBO (ALTURA=300, DIÂM.=310 E BOCA=150, MEDIDAS EM MM APROXIMADAS)  - PARA  LÂMPADAS INCANDESCENTE ATÉ 200W</v>
          </cell>
          <cell r="D4959" t="str">
            <v>UN</v>
          </cell>
          <cell r="F4959">
            <v>0</v>
          </cell>
          <cell r="G4959">
            <v>92.19</v>
          </cell>
        </row>
        <row r="4960">
          <cell r="B4960" t="str">
            <v>SINAPI...02436</v>
          </cell>
          <cell r="C4960" t="str">
            <v xml:space="preserve">Eletricista </v>
          </cell>
          <cell r="D4960" t="str">
            <v>H</v>
          </cell>
          <cell r="E4960">
            <v>0.8</v>
          </cell>
          <cell r="F4960">
            <v>12.73</v>
          </cell>
          <cell r="G4960">
            <v>10.18</v>
          </cell>
        </row>
        <row r="4961">
          <cell r="B4961" t="str">
            <v>SINAPI...06113</v>
          </cell>
          <cell r="C4961" t="str">
            <v>|em processo de desativação| ajudante de eletricista</v>
          </cell>
          <cell r="D4961" t="str">
            <v>H</v>
          </cell>
          <cell r="E4961">
            <v>0.8</v>
          </cell>
          <cell r="F4961">
            <v>10.029999999999999</v>
          </cell>
          <cell r="G4961">
            <v>8.02</v>
          </cell>
        </row>
        <row r="4962">
          <cell r="B4962" t="str">
            <v>SIURB....55652</v>
          </cell>
          <cell r="C4962" t="str">
            <v>Luminária decorativa em vidro leitoso tipo globo com diam. 300mm - alt.310mm - boca de 150mm</v>
          </cell>
          <cell r="D4962" t="str">
            <v>UN</v>
          </cell>
          <cell r="E4962">
            <v>1</v>
          </cell>
          <cell r="F4962">
            <v>72.959999999999994</v>
          </cell>
          <cell r="G4962">
            <v>72.959999999999994</v>
          </cell>
        </row>
        <row r="4963">
          <cell r="B4963" t="str">
            <v>SINAPI...03763</v>
          </cell>
          <cell r="C4963" t="str">
            <v>Lampada incandescente 100w</v>
          </cell>
          <cell r="D4963" t="str">
            <v>UN</v>
          </cell>
          <cell r="E4963">
            <v>1</v>
          </cell>
          <cell r="F4963">
            <v>1.03</v>
          </cell>
          <cell r="G4963">
            <v>1.03</v>
          </cell>
        </row>
        <row r="4964">
          <cell r="A4964" t="str">
            <v>EDIF 09-09-32</v>
          </cell>
          <cell r="B4964">
            <v>0</v>
          </cell>
          <cell r="C4964" t="str">
            <v>LUMINÁRIA INDUSTRIAL, CORPO REFLETOR REPUXADO EM CHAPA DE ALUMÍNIO ANODIZADO E SELADO - FLANGE DE FIXAÇÃO EM LIGA DE ALUMÍNIO FUNDIDO  PARA LÂMPADA DE VAPOR DE MERCÚRIO ATÉ 400W</v>
          </cell>
          <cell r="D4964" t="str">
            <v>UN</v>
          </cell>
          <cell r="F4964">
            <v>0</v>
          </cell>
          <cell r="G4964">
            <v>261.87</v>
          </cell>
        </row>
        <row r="4965">
          <cell r="B4965" t="str">
            <v>SINAPI...02436</v>
          </cell>
          <cell r="C4965" t="str">
            <v xml:space="preserve">Eletricista </v>
          </cell>
          <cell r="D4965" t="str">
            <v>H</v>
          </cell>
          <cell r="E4965">
            <v>3</v>
          </cell>
          <cell r="F4965">
            <v>12.73</v>
          </cell>
          <cell r="G4965">
            <v>38.19</v>
          </cell>
        </row>
        <row r="4966">
          <cell r="B4966" t="str">
            <v>SINAPI...06113</v>
          </cell>
          <cell r="C4966" t="str">
            <v>|em processo de desativação| ajudante de eletricista</v>
          </cell>
          <cell r="D4966" t="str">
            <v>H</v>
          </cell>
          <cell r="E4966">
            <v>3</v>
          </cell>
          <cell r="F4966">
            <v>10.029999999999999</v>
          </cell>
          <cell r="G4966">
            <v>30.09</v>
          </cell>
        </row>
        <row r="4967">
          <cell r="B4967" t="str">
            <v>SIURB....55660</v>
          </cell>
          <cell r="C4967" t="str">
            <v>Luminária industrial refletor repuxado em alumínio anodiz. c/ grade de proteção galv. p/ lâmp. vapor de merc. de 400w</v>
          </cell>
          <cell r="D4967" t="str">
            <v>UN</v>
          </cell>
          <cell r="E4967">
            <v>1</v>
          </cell>
          <cell r="F4967">
            <v>114.12</v>
          </cell>
          <cell r="G4967">
            <v>114.12</v>
          </cell>
        </row>
        <row r="4968">
          <cell r="B4968" t="str">
            <v>SINAPI...12318</v>
          </cell>
          <cell r="C4968" t="str">
            <v>Reator p/ 1 lampada vapor de mercurio 400w uso ext</v>
          </cell>
          <cell r="D4968" t="str">
            <v>UN</v>
          </cell>
          <cell r="E4968">
            <v>1</v>
          </cell>
          <cell r="F4968">
            <v>51.38</v>
          </cell>
          <cell r="G4968">
            <v>51.38</v>
          </cell>
        </row>
        <row r="4969">
          <cell r="B4969" t="str">
            <v>SINAPI...03751</v>
          </cell>
          <cell r="C4969" t="str">
            <v>Lampada vapor mercurio 400w</v>
          </cell>
          <cell r="D4969" t="str">
            <v>UN</v>
          </cell>
          <cell r="E4969">
            <v>1</v>
          </cell>
          <cell r="F4969">
            <v>28.09</v>
          </cell>
          <cell r="G4969">
            <v>28.09</v>
          </cell>
        </row>
        <row r="4970">
          <cell r="A4970" t="str">
            <v>EDIF 09-09-35</v>
          </cell>
          <cell r="B4970">
            <v>0</v>
          </cell>
          <cell r="C4970" t="str">
            <v>PROJETOR DE ALUMÍNIO FUNDIDO COM VIDRO PARA LÂMPADA ATÉ 500W</v>
          </cell>
          <cell r="D4970" t="str">
            <v>UN</v>
          </cell>
          <cell r="F4970">
            <v>0</v>
          </cell>
          <cell r="G4970">
            <v>226.15</v>
          </cell>
        </row>
        <row r="4971">
          <cell r="B4971" t="str">
            <v>SINAPI...02436</v>
          </cell>
          <cell r="C4971" t="str">
            <v xml:space="preserve">Eletricista </v>
          </cell>
          <cell r="D4971" t="str">
            <v>H</v>
          </cell>
          <cell r="E4971">
            <v>3</v>
          </cell>
          <cell r="F4971">
            <v>12.73</v>
          </cell>
          <cell r="G4971">
            <v>38.19</v>
          </cell>
        </row>
        <row r="4972">
          <cell r="B4972" t="str">
            <v>SINAPI...06113</v>
          </cell>
          <cell r="C4972" t="str">
            <v>|em processo de desativação| ajudante de eletricista</v>
          </cell>
          <cell r="D4972" t="str">
            <v>H</v>
          </cell>
          <cell r="E4972">
            <v>3</v>
          </cell>
          <cell r="F4972">
            <v>10.029999999999999</v>
          </cell>
          <cell r="G4972">
            <v>30.09</v>
          </cell>
        </row>
        <row r="4973">
          <cell r="B4973" t="str">
            <v>SIURB....55675</v>
          </cell>
          <cell r="C4973" t="str">
            <v>Projetor alumínio fundido c/ vidro p/ lâmpada até 500w</v>
          </cell>
          <cell r="D4973" t="str">
            <v>UN</v>
          </cell>
          <cell r="E4973">
            <v>1</v>
          </cell>
          <cell r="F4973">
            <v>157.87</v>
          </cell>
          <cell r="G4973">
            <v>157.87</v>
          </cell>
        </row>
        <row r="4974">
          <cell r="A4974" t="str">
            <v>EDIF 09-09-36</v>
          </cell>
          <cell r="B4974">
            <v>0</v>
          </cell>
          <cell r="C4974" t="str">
            <v>PROJETOR DE ALUMÍNIO FUNDIDO COM VIDRO PARA LÂMPADA ATÉ 1000W</v>
          </cell>
          <cell r="D4974" t="str">
            <v>UN</v>
          </cell>
          <cell r="F4974">
            <v>0</v>
          </cell>
          <cell r="G4974">
            <v>319.96000000000004</v>
          </cell>
        </row>
        <row r="4975">
          <cell r="B4975" t="str">
            <v>SINAPI...02436</v>
          </cell>
          <cell r="C4975" t="str">
            <v xml:space="preserve">Eletricista </v>
          </cell>
          <cell r="D4975" t="str">
            <v>H</v>
          </cell>
          <cell r="E4975">
            <v>2.5</v>
          </cell>
          <cell r="F4975">
            <v>12.73</v>
          </cell>
          <cell r="G4975">
            <v>31.83</v>
          </cell>
        </row>
        <row r="4976">
          <cell r="B4976" t="str">
            <v>SINAPI...06113</v>
          </cell>
          <cell r="C4976" t="str">
            <v>|em processo de desativação| ajudante de eletricista</v>
          </cell>
          <cell r="D4976" t="str">
            <v>H</v>
          </cell>
          <cell r="E4976">
            <v>2.5</v>
          </cell>
          <cell r="F4976">
            <v>10.029999999999999</v>
          </cell>
          <cell r="G4976">
            <v>25.08</v>
          </cell>
        </row>
        <row r="4977">
          <cell r="B4977" t="str">
            <v>SIURB....55676</v>
          </cell>
          <cell r="C4977" t="str">
            <v>Projetor fechado em alumínio fundido com lente plana de cristal temperado para lâmpada vapor metálico de 1000w</v>
          </cell>
          <cell r="D4977" t="str">
            <v>UN</v>
          </cell>
          <cell r="E4977">
            <v>1</v>
          </cell>
          <cell r="F4977">
            <v>263.05</v>
          </cell>
          <cell r="G4977">
            <v>263.05</v>
          </cell>
        </row>
        <row r="4978">
          <cell r="A4978" t="str">
            <v>EDIF 09-09-37</v>
          </cell>
          <cell r="B4978">
            <v>0</v>
          </cell>
          <cell r="C4978" t="str">
            <v>PROJETOR DE ALUMÍNIO REPUXADO COM VIDRO PARA LÂMPADA ATÉ 400W</v>
          </cell>
          <cell r="D4978" t="str">
            <v>UN</v>
          </cell>
          <cell r="F4978">
            <v>0</v>
          </cell>
          <cell r="G4978">
            <v>183.46</v>
          </cell>
        </row>
        <row r="4979">
          <cell r="B4979" t="str">
            <v>SINAPI...02436</v>
          </cell>
          <cell r="C4979" t="str">
            <v xml:space="preserve">Eletricista </v>
          </cell>
          <cell r="D4979" t="str">
            <v>H</v>
          </cell>
          <cell r="E4979">
            <v>1.5</v>
          </cell>
          <cell r="F4979">
            <v>12.73</v>
          </cell>
          <cell r="G4979">
            <v>19.100000000000001</v>
          </cell>
        </row>
        <row r="4980">
          <cell r="B4980" t="str">
            <v>SINAPI...06113</v>
          </cell>
          <cell r="C4980" t="str">
            <v>|em processo de desativação| ajudante de eletricista</v>
          </cell>
          <cell r="D4980" t="str">
            <v>H</v>
          </cell>
          <cell r="E4980">
            <v>1.5</v>
          </cell>
          <cell r="F4980">
            <v>10.029999999999999</v>
          </cell>
          <cell r="G4980">
            <v>15.05</v>
          </cell>
        </row>
        <row r="4981">
          <cell r="B4981" t="str">
            <v>SIURB....55672</v>
          </cell>
          <cell r="C4981" t="str">
            <v>Projetor fechado refletor repuxado em alum. anodiz. c/lente plana de cristal temp. p/ lâmpada vapor de mercúrio de 400w</v>
          </cell>
          <cell r="D4981" t="str">
            <v>UN</v>
          </cell>
          <cell r="E4981">
            <v>1</v>
          </cell>
          <cell r="F4981">
            <v>149.31</v>
          </cell>
          <cell r="G4981">
            <v>149.31</v>
          </cell>
        </row>
        <row r="4982">
          <cell r="A4982" t="str">
            <v>EDIF 09-09-41</v>
          </cell>
          <cell r="B4982">
            <v>0</v>
          </cell>
          <cell r="C4982" t="str">
            <v>LD.61 - ARANDELA BLINDADA PARA 1 LÂMPADA ATÉ 200W</v>
          </cell>
          <cell r="D4982" t="str">
            <v>UN</v>
          </cell>
          <cell r="F4982">
            <v>0</v>
          </cell>
          <cell r="G4982">
            <v>92.5</v>
          </cell>
        </row>
        <row r="4983">
          <cell r="B4983" t="str">
            <v>SINAPI...02436</v>
          </cell>
          <cell r="C4983" t="str">
            <v xml:space="preserve">Eletricista </v>
          </cell>
          <cell r="D4983" t="str">
            <v>H</v>
          </cell>
          <cell r="E4983">
            <v>0.8</v>
          </cell>
          <cell r="F4983">
            <v>12.73</v>
          </cell>
          <cell r="G4983">
            <v>10.18</v>
          </cell>
        </row>
        <row r="4984">
          <cell r="B4984" t="str">
            <v>SINAPI...06113</v>
          </cell>
          <cell r="C4984" t="str">
            <v>|em processo de desativação| ajudante de eletricista</v>
          </cell>
          <cell r="D4984" t="str">
            <v>H</v>
          </cell>
          <cell r="E4984">
            <v>0.8</v>
          </cell>
          <cell r="F4984">
            <v>10.029999999999999</v>
          </cell>
          <cell r="G4984">
            <v>8.02</v>
          </cell>
        </row>
        <row r="4985">
          <cell r="B4985" t="str">
            <v>SIURB....55601</v>
          </cell>
          <cell r="C4985" t="str">
            <v>Arandela blindada para lâmpada incandescente - 1x100w</v>
          </cell>
          <cell r="D4985" t="str">
            <v>UN</v>
          </cell>
          <cell r="E4985">
            <v>1</v>
          </cell>
          <cell r="F4985">
            <v>73.27</v>
          </cell>
          <cell r="G4985">
            <v>73.27</v>
          </cell>
        </row>
        <row r="4986">
          <cell r="B4986" t="str">
            <v>SINAPI...03763</v>
          </cell>
          <cell r="C4986" t="str">
            <v>Lampada incandescente 100w</v>
          </cell>
          <cell r="D4986" t="str">
            <v>UN</v>
          </cell>
          <cell r="E4986">
            <v>1</v>
          </cell>
          <cell r="F4986">
            <v>1.03</v>
          </cell>
          <cell r="G4986">
            <v>1.03</v>
          </cell>
        </row>
        <row r="4987">
          <cell r="A4987" t="str">
            <v>EDIF 09-09-42</v>
          </cell>
          <cell r="B4987">
            <v>0</v>
          </cell>
          <cell r="C4987" t="str">
            <v>LUMINÁRIA BLINDADA EM ALUMÍNIO FUNDIDO TIPO TARTARUGA ATÉ 200W</v>
          </cell>
          <cell r="D4987" t="str">
            <v>UN</v>
          </cell>
          <cell r="F4987">
            <v>0</v>
          </cell>
          <cell r="G4987">
            <v>149.57</v>
          </cell>
        </row>
        <row r="4988">
          <cell r="B4988" t="str">
            <v>SINAPI...02436</v>
          </cell>
          <cell r="C4988" t="str">
            <v xml:space="preserve">Eletricista </v>
          </cell>
          <cell r="D4988" t="str">
            <v>H</v>
          </cell>
          <cell r="E4988">
            <v>0.8</v>
          </cell>
          <cell r="F4988">
            <v>12.73</v>
          </cell>
          <cell r="G4988">
            <v>10.18</v>
          </cell>
        </row>
        <row r="4989">
          <cell r="B4989" t="str">
            <v>SINAPI...06113</v>
          </cell>
          <cell r="C4989" t="str">
            <v>|em processo de desativação| ajudante de eletricista</v>
          </cell>
          <cell r="D4989" t="str">
            <v>H</v>
          </cell>
          <cell r="E4989">
            <v>0.8</v>
          </cell>
          <cell r="F4989">
            <v>10.029999999999999</v>
          </cell>
          <cell r="G4989">
            <v>8.02</v>
          </cell>
        </row>
        <row r="4990">
          <cell r="B4990" t="str">
            <v>SIURB....55603</v>
          </cell>
          <cell r="C4990" t="str">
            <v>Luminária blindada em alumínio fundido tartaruga até 200w</v>
          </cell>
          <cell r="D4990" t="str">
            <v>UN</v>
          </cell>
          <cell r="E4990">
            <v>1</v>
          </cell>
          <cell r="F4990">
            <v>130.34</v>
          </cell>
          <cell r="G4990">
            <v>130.34</v>
          </cell>
        </row>
        <row r="4991">
          <cell r="B4991" t="str">
            <v>SINAPI...03763</v>
          </cell>
          <cell r="C4991" t="str">
            <v>Lampada incandescente 100w</v>
          </cell>
          <cell r="D4991" t="str">
            <v>UN</v>
          </cell>
          <cell r="E4991">
            <v>1</v>
          </cell>
          <cell r="F4991">
            <v>1.03</v>
          </cell>
          <cell r="G4991">
            <v>1.03</v>
          </cell>
        </row>
        <row r="4992">
          <cell r="A4992" t="str">
            <v>EDIF 09-09-43</v>
          </cell>
          <cell r="B4992">
            <v>0</v>
          </cell>
          <cell r="C4992" t="str">
            <v>LUMINÁRIA BLINDADA EM ALUMÍNIO FUNDIDO DE EMBUTIR ATÉ 200W</v>
          </cell>
          <cell r="D4992" t="str">
            <v>UN</v>
          </cell>
          <cell r="F4992">
            <v>0</v>
          </cell>
          <cell r="G4992">
            <v>121.93</v>
          </cell>
        </row>
        <row r="4993">
          <cell r="B4993" t="str">
            <v>SINAPI...02436</v>
          </cell>
          <cell r="C4993" t="str">
            <v xml:space="preserve">Eletricista </v>
          </cell>
          <cell r="D4993" t="str">
            <v>H</v>
          </cell>
          <cell r="E4993">
            <v>1</v>
          </cell>
          <cell r="F4993">
            <v>12.73</v>
          </cell>
          <cell r="G4993">
            <v>12.73</v>
          </cell>
        </row>
        <row r="4994">
          <cell r="B4994" t="str">
            <v>SINAPI...06113</v>
          </cell>
          <cell r="C4994" t="str">
            <v>|em processo de desativação| ajudante de eletricista</v>
          </cell>
          <cell r="D4994" t="str">
            <v>H</v>
          </cell>
          <cell r="E4994">
            <v>1</v>
          </cell>
          <cell r="F4994">
            <v>10.029999999999999</v>
          </cell>
          <cell r="G4994">
            <v>10.029999999999999</v>
          </cell>
        </row>
        <row r="4995">
          <cell r="B4995" t="str">
            <v>SIURB....55604</v>
          </cell>
          <cell r="C4995" t="str">
            <v>Luminária blindada em alumínio fundido de embutir até 200w</v>
          </cell>
          <cell r="D4995" t="str">
            <v>UN</v>
          </cell>
          <cell r="E4995">
            <v>1</v>
          </cell>
          <cell r="F4995">
            <v>98.14</v>
          </cell>
          <cell r="G4995">
            <v>98.14</v>
          </cell>
        </row>
        <row r="4996">
          <cell r="B4996" t="str">
            <v>SINAPI...03763</v>
          </cell>
          <cell r="C4996" t="str">
            <v>Lampada incandescente 100w</v>
          </cell>
          <cell r="D4996" t="str">
            <v>UN</v>
          </cell>
          <cell r="E4996">
            <v>1</v>
          </cell>
          <cell r="F4996">
            <v>1.03</v>
          </cell>
          <cell r="G4996">
            <v>1.03</v>
          </cell>
        </row>
        <row r="4997">
          <cell r="A4997" t="str">
            <v>EDIF 09-09-57</v>
          </cell>
          <cell r="B4997">
            <v>0</v>
          </cell>
          <cell r="C4997" t="str">
            <v>LUMINÁRIA HERMÉTICA EM ALUMÍNIO FUNDIDO PARA LÂMPADA ATÉ 250W - COM APROVAÇÃO DE ILUME/ PMSP</v>
          </cell>
          <cell r="D4997" t="str">
            <v>UN</v>
          </cell>
          <cell r="F4997">
            <v>0</v>
          </cell>
          <cell r="G4997">
            <v>335.54999999999995</v>
          </cell>
        </row>
        <row r="4998">
          <cell r="B4998" t="str">
            <v>SINAPI...02436</v>
          </cell>
          <cell r="C4998" t="str">
            <v xml:space="preserve">Eletricista </v>
          </cell>
          <cell r="D4998" t="str">
            <v>H</v>
          </cell>
          <cell r="E4998">
            <v>2</v>
          </cell>
          <cell r="F4998">
            <v>12.73</v>
          </cell>
          <cell r="G4998">
            <v>25.46</v>
          </cell>
        </row>
        <row r="4999">
          <cell r="B4999" t="str">
            <v>SINAPI...06113</v>
          </cell>
          <cell r="C4999" t="str">
            <v>|em processo de desativação| ajudante de eletricista</v>
          </cell>
          <cell r="D4999" t="str">
            <v>H</v>
          </cell>
          <cell r="E4999">
            <v>2</v>
          </cell>
          <cell r="F4999">
            <v>10.029999999999999</v>
          </cell>
          <cell r="G4999">
            <v>20.059999999999999</v>
          </cell>
        </row>
        <row r="5000">
          <cell r="B5000" t="str">
            <v>SIURB....55661</v>
          </cell>
          <cell r="C5000" t="str">
            <v>Luminária para iluminação pública para lâmpada até 250 w, com aprovação de ilume/pmsp</v>
          </cell>
          <cell r="D5000" t="str">
            <v>UN</v>
          </cell>
          <cell r="E5000">
            <v>1</v>
          </cell>
          <cell r="F5000">
            <v>290.02999999999997</v>
          </cell>
          <cell r="G5000">
            <v>290.02999999999997</v>
          </cell>
        </row>
        <row r="5001">
          <cell r="A5001" t="str">
            <v>EDIF 09-09-67</v>
          </cell>
          <cell r="B5001">
            <v>0</v>
          </cell>
          <cell r="C5001" t="str">
            <v>LUMINÁRIA INDUSTRIAL, CORPO EM CHAPA DE AÇO TRATADA, PINTADA E REFLETOR EM ALUMÍNIO ANODIZADO DE ALTO BRILHO - 1XT 14W</v>
          </cell>
          <cell r="D5001" t="str">
            <v>UN</v>
          </cell>
          <cell r="F5001">
            <v>0</v>
          </cell>
          <cell r="G5001">
            <v>91.57</v>
          </cell>
        </row>
        <row r="5002">
          <cell r="B5002" t="str">
            <v>SINAPI...02436</v>
          </cell>
          <cell r="C5002" t="str">
            <v xml:space="preserve">Eletricista </v>
          </cell>
          <cell r="D5002" t="str">
            <v>H</v>
          </cell>
          <cell r="E5002">
            <v>1.1000000000000001</v>
          </cell>
          <cell r="F5002">
            <v>12.73</v>
          </cell>
          <cell r="G5002">
            <v>14</v>
          </cell>
        </row>
        <row r="5003">
          <cell r="B5003" t="str">
            <v>SINAPI...06113</v>
          </cell>
          <cell r="C5003" t="str">
            <v>|em processo de desativação| ajudante de eletricista</v>
          </cell>
          <cell r="D5003" t="str">
            <v>H</v>
          </cell>
          <cell r="E5003">
            <v>1.1000000000000001</v>
          </cell>
          <cell r="F5003">
            <v>10.029999999999999</v>
          </cell>
          <cell r="G5003">
            <v>11.03</v>
          </cell>
        </row>
        <row r="5004">
          <cell r="B5004" t="str">
            <v>SIURB....55699</v>
          </cell>
          <cell r="C5004" t="str">
            <v>Luminária industrial corpo em chapa de aço tratada, pintada e refletor em alumínio anodizado de alto brilho - 1xt14/24w</v>
          </cell>
          <cell r="D5004" t="str">
            <v>UN</v>
          </cell>
          <cell r="E5004">
            <v>1</v>
          </cell>
          <cell r="F5004">
            <v>23.91</v>
          </cell>
          <cell r="G5004">
            <v>23.91</v>
          </cell>
        </row>
        <row r="5005">
          <cell r="B5005" t="str">
            <v>SIURB....56077</v>
          </cell>
          <cell r="C5005" t="str">
            <v>Reator eletrônico afp para lâmpada fluorescente - 1x14w - bivolt</v>
          </cell>
          <cell r="D5005" t="str">
            <v>UN</v>
          </cell>
          <cell r="E5005">
            <v>1</v>
          </cell>
          <cell r="F5005">
            <v>34.36</v>
          </cell>
          <cell r="G5005">
            <v>34.36</v>
          </cell>
        </row>
        <row r="5006">
          <cell r="B5006" t="str">
            <v>SIURB....56411</v>
          </cell>
          <cell r="C5006" t="str">
            <v>Lâmpada fluorescente - 14w</v>
          </cell>
          <cell r="D5006" t="str">
            <v>UN</v>
          </cell>
          <cell r="E5006">
            <v>1</v>
          </cell>
          <cell r="F5006">
            <v>8.27</v>
          </cell>
          <cell r="G5006">
            <v>8.27</v>
          </cell>
        </row>
        <row r="5007">
          <cell r="A5007" t="str">
            <v>EDIF 09-09-69</v>
          </cell>
          <cell r="B5007">
            <v>0</v>
          </cell>
          <cell r="C5007" t="str">
            <v>LUMINÁRIA INDUSTRIAL CORPO EM CHAPA DE AÇO TRATADA, PINTADA E REFLETOR EM ALUMÍNIO ANODIZADO E ALTO BRILHO - 2XT 14W</v>
          </cell>
          <cell r="D5007" t="str">
            <v>UN</v>
          </cell>
          <cell r="F5007">
            <v>0</v>
          </cell>
          <cell r="G5007">
            <v>108.56</v>
          </cell>
        </row>
        <row r="5008">
          <cell r="B5008" t="str">
            <v>SINAPI...02436</v>
          </cell>
          <cell r="C5008" t="str">
            <v xml:space="preserve">Eletricista </v>
          </cell>
          <cell r="D5008" t="str">
            <v>H</v>
          </cell>
          <cell r="E5008">
            <v>1.5</v>
          </cell>
          <cell r="F5008">
            <v>12.73</v>
          </cell>
          <cell r="G5008">
            <v>19.100000000000001</v>
          </cell>
        </row>
        <row r="5009">
          <cell r="B5009" t="str">
            <v>SINAPI...06113</v>
          </cell>
          <cell r="C5009" t="str">
            <v>|em processo de desativação| ajudante de eletricista</v>
          </cell>
          <cell r="D5009" t="str">
            <v>H</v>
          </cell>
          <cell r="E5009">
            <v>1.5</v>
          </cell>
          <cell r="F5009">
            <v>10.029999999999999</v>
          </cell>
          <cell r="G5009">
            <v>15.05</v>
          </cell>
        </row>
        <row r="5010">
          <cell r="B5010" t="str">
            <v>SIURB....55700</v>
          </cell>
          <cell r="C5010" t="str">
            <v>Luminária industrial corpo em chapa de aço tratada, pintada e refletor em alumínio anodizado de alto brilho - 2xt14/24w</v>
          </cell>
          <cell r="D5010" t="str">
            <v>UN</v>
          </cell>
          <cell r="E5010">
            <v>1</v>
          </cell>
          <cell r="F5010">
            <v>23.69</v>
          </cell>
          <cell r="G5010">
            <v>23.69</v>
          </cell>
        </row>
        <row r="5011">
          <cell r="B5011" t="str">
            <v>SIURB....56079</v>
          </cell>
          <cell r="C5011" t="str">
            <v>Reator eletrônico afp para lâmpada fluorescente - 2x14w - bivolt</v>
          </cell>
          <cell r="D5011" t="str">
            <v>UN</v>
          </cell>
          <cell r="E5011">
            <v>1</v>
          </cell>
          <cell r="F5011">
            <v>34.18</v>
          </cell>
          <cell r="G5011">
            <v>34.18</v>
          </cell>
        </row>
        <row r="5012">
          <cell r="B5012" t="str">
            <v>SIURB....56411</v>
          </cell>
          <cell r="C5012" t="str">
            <v>Lâmpada fluorescente - 14w</v>
          </cell>
          <cell r="D5012" t="str">
            <v>UN</v>
          </cell>
          <cell r="E5012">
            <v>2</v>
          </cell>
          <cell r="F5012">
            <v>8.27</v>
          </cell>
          <cell r="G5012">
            <v>16.54</v>
          </cell>
        </row>
        <row r="5013">
          <cell r="A5013" t="str">
            <v>EDIF 09-09-71</v>
          </cell>
          <cell r="B5013">
            <v>0</v>
          </cell>
          <cell r="C5013" t="str">
            <v>LUMINÁRIA INDUSTRIAL - 1 LÂMPADA FLUORESCENTE 16W</v>
          </cell>
          <cell r="D5013" t="str">
            <v>UN</v>
          </cell>
          <cell r="F5013">
            <v>0</v>
          </cell>
          <cell r="G5013">
            <v>73.87</v>
          </cell>
        </row>
        <row r="5014">
          <cell r="B5014" t="str">
            <v>SINAPI...02436</v>
          </cell>
          <cell r="C5014" t="str">
            <v xml:space="preserve">Eletricista </v>
          </cell>
          <cell r="D5014" t="str">
            <v>H</v>
          </cell>
          <cell r="E5014">
            <v>1.1000000000000001</v>
          </cell>
          <cell r="F5014">
            <v>12.73</v>
          </cell>
          <cell r="G5014">
            <v>14</v>
          </cell>
        </row>
        <row r="5015">
          <cell r="B5015" t="str">
            <v>SINAPI...06113</v>
          </cell>
          <cell r="C5015" t="str">
            <v>|em processo de desativação| ajudante de eletricista</v>
          </cell>
          <cell r="D5015" t="str">
            <v>H</v>
          </cell>
          <cell r="E5015">
            <v>1.1000000000000001</v>
          </cell>
          <cell r="F5015">
            <v>10.029999999999999</v>
          </cell>
          <cell r="G5015">
            <v>11.03</v>
          </cell>
        </row>
        <row r="5016">
          <cell r="B5016" t="str">
            <v>SIURB....55624</v>
          </cell>
          <cell r="C5016" t="str">
            <v>Luminária industrial corpo em chapa de aço tratada, pintada e refletor em alum. anodiz. de alto brilho -2xt26 16/18/20w</v>
          </cell>
          <cell r="D5016" t="str">
            <v>UN</v>
          </cell>
          <cell r="E5016">
            <v>1</v>
          </cell>
          <cell r="F5016">
            <v>30.4</v>
          </cell>
          <cell r="G5016">
            <v>30.4</v>
          </cell>
        </row>
        <row r="5017">
          <cell r="B5017" t="str">
            <v>SIURB....56065</v>
          </cell>
          <cell r="C5017" t="str">
            <v>Reator eletrônico afp para lâmpada fluorescente -1x16w - bivolt</v>
          </cell>
          <cell r="D5017" t="str">
            <v>UN</v>
          </cell>
          <cell r="E5017">
            <v>1</v>
          </cell>
          <cell r="F5017">
            <v>15.33</v>
          </cell>
          <cell r="G5017">
            <v>15.33</v>
          </cell>
        </row>
        <row r="5018">
          <cell r="B5018" t="str">
            <v>SIURB....56466</v>
          </cell>
          <cell r="C5018" t="str">
            <v>Lâmpada fluorescente - 16w</v>
          </cell>
          <cell r="D5018" t="str">
            <v>UN</v>
          </cell>
          <cell r="E5018">
            <v>1</v>
          </cell>
          <cell r="F5018">
            <v>3.11</v>
          </cell>
          <cell r="G5018">
            <v>3.11</v>
          </cell>
        </row>
        <row r="5019">
          <cell r="A5019" t="str">
            <v>EDIF 09-09-72</v>
          </cell>
          <cell r="B5019">
            <v>0</v>
          </cell>
          <cell r="C5019" t="str">
            <v>LUMINÁRIA INDUSTRIAL - 2 LÂMPADAS FLUORESCENTES 16/20W</v>
          </cell>
          <cell r="D5019" t="str">
            <v>UN</v>
          </cell>
          <cell r="F5019">
            <v>0</v>
          </cell>
          <cell r="G5019">
            <v>85.51</v>
          </cell>
        </row>
        <row r="5020">
          <cell r="B5020" t="str">
            <v>SINAPI...02436</v>
          </cell>
          <cell r="C5020" t="str">
            <v xml:space="preserve">Eletricista </v>
          </cell>
          <cell r="D5020" t="str">
            <v>H</v>
          </cell>
          <cell r="E5020">
            <v>1.5</v>
          </cell>
          <cell r="F5020">
            <v>12.73</v>
          </cell>
          <cell r="G5020">
            <v>19.100000000000001</v>
          </cell>
        </row>
        <row r="5021">
          <cell r="B5021" t="str">
            <v>SINAPI...06113</v>
          </cell>
          <cell r="C5021" t="str">
            <v>|em processo de desativação| ajudante de eletricista</v>
          </cell>
          <cell r="D5021" t="str">
            <v>H</v>
          </cell>
          <cell r="E5021">
            <v>1.5</v>
          </cell>
          <cell r="F5021">
            <v>10.029999999999999</v>
          </cell>
          <cell r="G5021">
            <v>15.05</v>
          </cell>
        </row>
        <row r="5022">
          <cell r="B5022" t="str">
            <v>SIURB....55624</v>
          </cell>
          <cell r="C5022" t="str">
            <v>Luminária industrial corpo em chapa de aço tratada, pintada e refletor em alum. anodiz. de alto brilho -2xt26 16/18/20w</v>
          </cell>
          <cell r="D5022" t="str">
            <v>UN</v>
          </cell>
          <cell r="E5022">
            <v>1</v>
          </cell>
          <cell r="F5022">
            <v>30.4</v>
          </cell>
          <cell r="G5022">
            <v>30.4</v>
          </cell>
        </row>
        <row r="5023">
          <cell r="B5023" t="str">
            <v>SIURB....56067</v>
          </cell>
          <cell r="C5023" t="str">
            <v>Reator eletrônico afp para lâmpada fluorescente -2x16w - bivolt</v>
          </cell>
          <cell r="D5023" t="str">
            <v>UN</v>
          </cell>
          <cell r="E5023">
            <v>1</v>
          </cell>
          <cell r="F5023">
            <v>14.74</v>
          </cell>
          <cell r="G5023">
            <v>14.74</v>
          </cell>
        </row>
        <row r="5024">
          <cell r="B5024" t="str">
            <v>SIURB....56466</v>
          </cell>
          <cell r="C5024" t="str">
            <v>Lâmpada fluorescente - 16w</v>
          </cell>
          <cell r="D5024" t="str">
            <v>UN</v>
          </cell>
          <cell r="E5024">
            <v>2</v>
          </cell>
          <cell r="F5024">
            <v>3.11</v>
          </cell>
          <cell r="G5024">
            <v>6.22</v>
          </cell>
        </row>
        <row r="5025">
          <cell r="A5025" t="str">
            <v>EDIF 09-09-74</v>
          </cell>
          <cell r="B5025">
            <v>0</v>
          </cell>
          <cell r="C5025" t="str">
            <v>LUMINÁRIA INDUSTRIAL - 1 LÂMPADA FLUORESCENTE 32W</v>
          </cell>
          <cell r="D5025" t="str">
            <v>UN</v>
          </cell>
          <cell r="F5025">
            <v>0</v>
          </cell>
          <cell r="G5025">
            <v>98.63</v>
          </cell>
        </row>
        <row r="5026">
          <cell r="B5026" t="str">
            <v>SINAPI...02436</v>
          </cell>
          <cell r="C5026" t="str">
            <v xml:space="preserve">Eletricista </v>
          </cell>
          <cell r="D5026" t="str">
            <v>H</v>
          </cell>
          <cell r="E5026">
            <v>1.1000000000000001</v>
          </cell>
          <cell r="F5026">
            <v>12.73</v>
          </cell>
          <cell r="G5026">
            <v>14</v>
          </cell>
        </row>
        <row r="5027">
          <cell r="B5027" t="str">
            <v>SINAPI...06113</v>
          </cell>
          <cell r="C5027" t="str">
            <v>|em processo de desativação| ajudante de eletricista</v>
          </cell>
          <cell r="D5027" t="str">
            <v>H</v>
          </cell>
          <cell r="E5027">
            <v>1.1000000000000001</v>
          </cell>
          <cell r="F5027">
            <v>10.029999999999999</v>
          </cell>
          <cell r="G5027">
            <v>11.03</v>
          </cell>
        </row>
        <row r="5028">
          <cell r="B5028" t="str">
            <v>SIURB....55627</v>
          </cell>
          <cell r="C5028" t="str">
            <v>Luminária industrial corpo em chapa de aço tratada, pintada e refletor em alum. anodiz. de alto brilho -2xt26 32/36/40w</v>
          </cell>
          <cell r="D5028" t="str">
            <v>UN</v>
          </cell>
          <cell r="E5028">
            <v>1</v>
          </cell>
          <cell r="F5028">
            <v>52.92</v>
          </cell>
          <cell r="G5028">
            <v>52.92</v>
          </cell>
        </row>
        <row r="5029">
          <cell r="B5029" t="str">
            <v>SIURB....56066</v>
          </cell>
          <cell r="C5029" t="str">
            <v>Reator eletrônico afp para lâmpada fluorescente -1x32w - bivolt</v>
          </cell>
          <cell r="D5029" t="str">
            <v>UN</v>
          </cell>
          <cell r="E5029">
            <v>1</v>
          </cell>
          <cell r="F5029">
            <v>13.93</v>
          </cell>
          <cell r="G5029">
            <v>13.93</v>
          </cell>
        </row>
        <row r="5030">
          <cell r="B5030" t="str">
            <v>SIURB....56467</v>
          </cell>
          <cell r="C5030" t="str">
            <v>Lâmpada fluorescente - 32w</v>
          </cell>
          <cell r="D5030" t="str">
            <v>UN</v>
          </cell>
          <cell r="E5030">
            <v>1</v>
          </cell>
          <cell r="F5030">
            <v>6.75</v>
          </cell>
          <cell r="G5030">
            <v>6.75</v>
          </cell>
        </row>
        <row r="5031">
          <cell r="A5031" t="str">
            <v>EDIF 09-09-75</v>
          </cell>
          <cell r="B5031">
            <v>0</v>
          </cell>
          <cell r="C5031" t="str">
            <v>LUMINÁRIA INDUSTRIAL - 2 LÂMPADAS FLUORESCENTE 32/40W</v>
          </cell>
          <cell r="D5031" t="str">
            <v>UN</v>
          </cell>
          <cell r="F5031">
            <v>0</v>
          </cell>
          <cell r="G5031">
            <v>115.85000000000001</v>
          </cell>
        </row>
        <row r="5032">
          <cell r="B5032" t="str">
            <v>SINAPI...02436</v>
          </cell>
          <cell r="C5032" t="str">
            <v xml:space="preserve">Eletricista </v>
          </cell>
          <cell r="D5032" t="str">
            <v>H</v>
          </cell>
          <cell r="E5032">
            <v>1.5</v>
          </cell>
          <cell r="F5032">
            <v>12.73</v>
          </cell>
          <cell r="G5032">
            <v>19.100000000000001</v>
          </cell>
        </row>
        <row r="5033">
          <cell r="B5033" t="str">
            <v>SINAPI...06113</v>
          </cell>
          <cell r="C5033" t="str">
            <v>|em processo de desativação| ajudante de eletricista</v>
          </cell>
          <cell r="D5033" t="str">
            <v>H</v>
          </cell>
          <cell r="E5033">
            <v>1.5</v>
          </cell>
          <cell r="F5033">
            <v>10.029999999999999</v>
          </cell>
          <cell r="G5033">
            <v>15.05</v>
          </cell>
        </row>
        <row r="5034">
          <cell r="B5034" t="str">
            <v>SIURB....55627</v>
          </cell>
          <cell r="C5034" t="str">
            <v>Luminária industrial corpo em chapa de aço tratada, pintada e refletor em alum. anodiz. de alto brilho -2xt26 32/36/40w</v>
          </cell>
          <cell r="D5034" t="str">
            <v>UN</v>
          </cell>
          <cell r="E5034">
            <v>1</v>
          </cell>
          <cell r="F5034">
            <v>52.92</v>
          </cell>
          <cell r="G5034">
            <v>52.92</v>
          </cell>
        </row>
        <row r="5035">
          <cell r="B5035" t="str">
            <v>SIURB....56068</v>
          </cell>
          <cell r="C5035" t="str">
            <v>Reator eletrônico afp para lâmpada fluorescente -2x32w - bivolt</v>
          </cell>
          <cell r="D5035" t="str">
            <v>UN</v>
          </cell>
          <cell r="E5035">
            <v>1</v>
          </cell>
          <cell r="F5035">
            <v>15.28</v>
          </cell>
          <cell r="G5035">
            <v>15.28</v>
          </cell>
        </row>
        <row r="5036">
          <cell r="B5036" t="str">
            <v>SIURB....56467</v>
          </cell>
          <cell r="C5036" t="str">
            <v>Lâmpada fluorescente - 32w</v>
          </cell>
          <cell r="D5036" t="str">
            <v>UN</v>
          </cell>
          <cell r="E5036">
            <v>2</v>
          </cell>
          <cell r="F5036">
            <v>6.75</v>
          </cell>
          <cell r="G5036">
            <v>13.5</v>
          </cell>
        </row>
        <row r="5037">
          <cell r="A5037" t="str">
            <v>EDIF 09-09-76</v>
          </cell>
          <cell r="B5037">
            <v>0</v>
          </cell>
          <cell r="C5037" t="str">
            <v>LUMINÁRIA TIPO PLAFONIER BRANCA PARA LÂMPADA FLUORESCENTE 2X32W, COM DIFUSOR EM POLIESTIRENO TRANSPARENTE E SOQUETES (REF. COVISA)</v>
          </cell>
          <cell r="D5037" t="str">
            <v>UN</v>
          </cell>
          <cell r="F5037">
            <v>0</v>
          </cell>
          <cell r="G5037">
            <v>145.07</v>
          </cell>
        </row>
        <row r="5038">
          <cell r="B5038" t="str">
            <v>SINAPI...02436</v>
          </cell>
          <cell r="C5038" t="str">
            <v xml:space="preserve">Eletricista </v>
          </cell>
          <cell r="D5038" t="str">
            <v>H</v>
          </cell>
          <cell r="E5038">
            <v>1.5</v>
          </cell>
          <cell r="F5038">
            <v>12.73</v>
          </cell>
          <cell r="G5038">
            <v>19.100000000000001</v>
          </cell>
        </row>
        <row r="5039">
          <cell r="B5039" t="str">
            <v>SINAPI...06113</v>
          </cell>
          <cell r="C5039" t="str">
            <v>|em processo de desativação| ajudante de eletricista</v>
          </cell>
          <cell r="D5039" t="str">
            <v>H</v>
          </cell>
          <cell r="E5039">
            <v>1.5</v>
          </cell>
          <cell r="F5039">
            <v>10.029999999999999</v>
          </cell>
          <cell r="G5039">
            <v>15.05</v>
          </cell>
        </row>
        <row r="5040">
          <cell r="B5040" t="str">
            <v>SIURB....55715</v>
          </cell>
          <cell r="C5040" t="str">
            <v>Luminária tipo plafonier branca p/ lâmpada fluorescente</v>
          </cell>
          <cell r="D5040" t="str">
            <v>UN</v>
          </cell>
          <cell r="E5040">
            <v>1</v>
          </cell>
          <cell r="F5040">
            <v>82.14</v>
          </cell>
          <cell r="G5040">
            <v>82.14</v>
          </cell>
        </row>
        <row r="5041">
          <cell r="B5041" t="str">
            <v>SIURB....56068</v>
          </cell>
          <cell r="C5041" t="str">
            <v>Reator eletrônico afp para lâmpada fluorescente -2x32w - bivolt</v>
          </cell>
          <cell r="D5041" t="str">
            <v>UN</v>
          </cell>
          <cell r="E5041">
            <v>1</v>
          </cell>
          <cell r="F5041">
            <v>15.28</v>
          </cell>
          <cell r="G5041">
            <v>15.28</v>
          </cell>
        </row>
        <row r="5042">
          <cell r="B5042" t="str">
            <v>SIURB....56467</v>
          </cell>
          <cell r="C5042" t="str">
            <v>Lâmpada fluorescente - 32w</v>
          </cell>
          <cell r="D5042" t="str">
            <v>UN</v>
          </cell>
          <cell r="E5042">
            <v>2</v>
          </cell>
          <cell r="F5042">
            <v>6.75</v>
          </cell>
          <cell r="G5042">
            <v>13.5</v>
          </cell>
        </row>
        <row r="5043">
          <cell r="A5043" t="str">
            <v>EDIF 09-09-78</v>
          </cell>
          <cell r="B5043">
            <v>0</v>
          </cell>
          <cell r="C5043" t="str">
            <v>LUMINÁRIA INDUSTRIAL CORPO EM CHAPA DE AÇO TRATADA, PINTADA E REFLETOR EM ALUMÍNIO ANODIZADO DE ALTO BRILHO - 1XT 28W</v>
          </cell>
          <cell r="D5043" t="str">
            <v>UN</v>
          </cell>
          <cell r="F5043">
            <v>0</v>
          </cell>
          <cell r="G5043">
            <v>107.02</v>
          </cell>
        </row>
        <row r="5044">
          <cell r="B5044" t="str">
            <v>SINAPI...02436</v>
          </cell>
          <cell r="C5044" t="str">
            <v xml:space="preserve">Eletricista </v>
          </cell>
          <cell r="D5044" t="str">
            <v>H</v>
          </cell>
          <cell r="E5044">
            <v>1.1000000000000001</v>
          </cell>
          <cell r="F5044">
            <v>12.73</v>
          </cell>
          <cell r="G5044">
            <v>14</v>
          </cell>
        </row>
        <row r="5045">
          <cell r="B5045" t="str">
            <v>SINAPI...06113</v>
          </cell>
          <cell r="C5045" t="str">
            <v>|em processo de desativação| ajudante de eletricista</v>
          </cell>
          <cell r="D5045" t="str">
            <v>H</v>
          </cell>
          <cell r="E5045">
            <v>1.1000000000000001</v>
          </cell>
          <cell r="F5045">
            <v>10.029999999999999</v>
          </cell>
          <cell r="G5045">
            <v>11.03</v>
          </cell>
        </row>
        <row r="5046">
          <cell r="B5046" t="str">
            <v>SIURB....55702</v>
          </cell>
          <cell r="C5046" t="str">
            <v>Luminária industrial corpo em chapa de aço tratada, pintada e refletor em alumínio anodizado de alto brilho - 1xt28/54w</v>
          </cell>
          <cell r="D5046" t="str">
            <v>UN</v>
          </cell>
          <cell r="E5046">
            <v>1</v>
          </cell>
          <cell r="F5046">
            <v>38.409999999999997</v>
          </cell>
          <cell r="G5046">
            <v>38.409999999999997</v>
          </cell>
        </row>
        <row r="5047">
          <cell r="B5047" t="str">
            <v>SIURB....56078</v>
          </cell>
          <cell r="C5047" t="str">
            <v>Reator eletrônico afp para lâmpada fluorescente - 1x28w - bivolt</v>
          </cell>
          <cell r="D5047" t="str">
            <v>UN</v>
          </cell>
          <cell r="E5047">
            <v>1</v>
          </cell>
          <cell r="F5047">
            <v>34.880000000000003</v>
          </cell>
          <cell r="G5047">
            <v>34.880000000000003</v>
          </cell>
        </row>
        <row r="5048">
          <cell r="B5048" t="str">
            <v>SIURB....56412</v>
          </cell>
          <cell r="C5048" t="str">
            <v>Lâmpada fluorescente - 28w</v>
          </cell>
          <cell r="D5048" t="str">
            <v>UN</v>
          </cell>
          <cell r="E5048">
            <v>1</v>
          </cell>
          <cell r="F5048">
            <v>8.6999999999999993</v>
          </cell>
          <cell r="G5048">
            <v>8.6999999999999993</v>
          </cell>
        </row>
        <row r="5049">
          <cell r="A5049" t="str">
            <v>EDIF 09-09-79</v>
          </cell>
          <cell r="B5049">
            <v>0</v>
          </cell>
          <cell r="C5049" t="str">
            <v>LUMINÁRIA INDUSTRIAL CORPO EM CHAPA DE AÇO TRATADA, PINTADA E REFLETOR EM ALUMÍNIO ANODIZADO DE ALTO BRILHO - 2XT 28W</v>
          </cell>
          <cell r="D5049" t="str">
            <v>UN</v>
          </cell>
          <cell r="F5049">
            <v>0</v>
          </cell>
          <cell r="G5049">
            <v>129.69</v>
          </cell>
        </row>
        <row r="5050">
          <cell r="B5050" t="str">
            <v>SINAPI...02436</v>
          </cell>
          <cell r="C5050" t="str">
            <v xml:space="preserve">Eletricista </v>
          </cell>
          <cell r="D5050" t="str">
            <v>H</v>
          </cell>
          <cell r="E5050">
            <v>1.5</v>
          </cell>
          <cell r="F5050">
            <v>12.73</v>
          </cell>
          <cell r="G5050">
            <v>19.100000000000001</v>
          </cell>
        </row>
        <row r="5051">
          <cell r="B5051" t="str">
            <v>SINAPI...06113</v>
          </cell>
          <cell r="C5051" t="str">
            <v>|em processo de desativação| ajudante de eletricista</v>
          </cell>
          <cell r="D5051" t="str">
            <v>H</v>
          </cell>
          <cell r="E5051">
            <v>1.5</v>
          </cell>
          <cell r="F5051">
            <v>10.029999999999999</v>
          </cell>
          <cell r="G5051">
            <v>15.05</v>
          </cell>
        </row>
        <row r="5052">
          <cell r="B5052" t="str">
            <v>SIURB....55703</v>
          </cell>
          <cell r="C5052" t="str">
            <v>Luminária industrial corpo em chapa de aço tratada, pintada e refletor em alumínio anodizado de alto brilho - 2xt28/54w</v>
          </cell>
          <cell r="D5052" t="str">
            <v>UN</v>
          </cell>
          <cell r="E5052">
            <v>1</v>
          </cell>
          <cell r="F5052">
            <v>39.51</v>
          </cell>
          <cell r="G5052">
            <v>39.51</v>
          </cell>
        </row>
        <row r="5053">
          <cell r="B5053" t="str">
            <v>SIURB....56080</v>
          </cell>
          <cell r="C5053" t="str">
            <v>Reator eletrônico afp para lâmpada fluorescente - 2x28w - bivolt</v>
          </cell>
          <cell r="D5053" t="str">
            <v>UN</v>
          </cell>
          <cell r="E5053">
            <v>1</v>
          </cell>
          <cell r="F5053">
            <v>38.630000000000003</v>
          </cell>
          <cell r="G5053">
            <v>38.630000000000003</v>
          </cell>
        </row>
        <row r="5054">
          <cell r="B5054" t="str">
            <v>SIURB....56412</v>
          </cell>
          <cell r="C5054" t="str">
            <v>Lâmpada fluorescente - 28w</v>
          </cell>
          <cell r="D5054" t="str">
            <v>UN</v>
          </cell>
          <cell r="E5054">
            <v>2</v>
          </cell>
          <cell r="F5054">
            <v>8.6999999999999993</v>
          </cell>
          <cell r="G5054">
            <v>17.399999999999999</v>
          </cell>
        </row>
        <row r="5055">
          <cell r="A5055" t="str">
            <v>EDIF 09-09-87</v>
          </cell>
          <cell r="B5055">
            <v>0</v>
          </cell>
          <cell r="C5055" t="str">
            <v>LUMINÁRIA COMERCIAL DE SOBREPOR, COM CORPO, ALETAS PLANAS E TAMPA PORTA LÂMPADAS EM CHAPA DE AÇO TRATADO E PINTURA NA COR BRANCA, REFLETOR COM ACABAMENTO ESPECULAR DE ALTO BRILHO - 2 LÂMPADAS FLUORESCENTES 16/20W</v>
          </cell>
          <cell r="D5055" t="str">
            <v>UN</v>
          </cell>
          <cell r="F5055">
            <v>0</v>
          </cell>
          <cell r="G5055">
            <v>103.47</v>
          </cell>
        </row>
        <row r="5056">
          <cell r="B5056" t="str">
            <v>SINAPI...02436</v>
          </cell>
          <cell r="C5056" t="str">
            <v xml:space="preserve">Eletricista </v>
          </cell>
          <cell r="D5056" t="str">
            <v>H</v>
          </cell>
          <cell r="E5056">
            <v>1.5</v>
          </cell>
          <cell r="F5056">
            <v>12.73</v>
          </cell>
          <cell r="G5056">
            <v>19.100000000000001</v>
          </cell>
        </row>
        <row r="5057">
          <cell r="B5057" t="str">
            <v>SINAPI...06113</v>
          </cell>
          <cell r="C5057" t="str">
            <v>|em processo de desativação| ajudante de eletricista</v>
          </cell>
          <cell r="D5057" t="str">
            <v>H</v>
          </cell>
          <cell r="E5057">
            <v>1.5</v>
          </cell>
          <cell r="F5057">
            <v>10.029999999999999</v>
          </cell>
          <cell r="G5057">
            <v>15.05</v>
          </cell>
        </row>
        <row r="5058">
          <cell r="B5058" t="str">
            <v>SINAPI...03811</v>
          </cell>
          <cell r="C5058" t="str">
            <v>Luminaria calha sobrepor em chapa aco c/ 2 lampadas fluorescentes 20w tipo tms 500 philips ou equiv (completa, incl. reat part rap+lamp+sup)</v>
          </cell>
          <cell r="D5058" t="str">
            <v>UN</v>
          </cell>
          <cell r="E5058">
            <v>1</v>
          </cell>
          <cell r="F5058">
            <v>48.36</v>
          </cell>
          <cell r="G5058">
            <v>48.36</v>
          </cell>
        </row>
        <row r="5059">
          <cell r="B5059" t="str">
            <v>SIURB....56067</v>
          </cell>
          <cell r="C5059" t="str">
            <v>Reator eletrônico afp para lâmpada fluorescente -2x16w - bivolt</v>
          </cell>
          <cell r="D5059" t="str">
            <v>UN</v>
          </cell>
          <cell r="E5059">
            <v>1</v>
          </cell>
          <cell r="F5059">
            <v>14.74</v>
          </cell>
          <cell r="G5059">
            <v>14.74</v>
          </cell>
        </row>
        <row r="5060">
          <cell r="B5060" t="str">
            <v>SIURB....56466</v>
          </cell>
          <cell r="C5060" t="str">
            <v>Lâmpada fluorescente - 16w</v>
          </cell>
          <cell r="D5060" t="str">
            <v>UN</v>
          </cell>
          <cell r="E5060">
            <v>2</v>
          </cell>
          <cell r="F5060">
            <v>3.11</v>
          </cell>
          <cell r="G5060">
            <v>6.22</v>
          </cell>
        </row>
        <row r="5061">
          <cell r="A5061" t="str">
            <v>EDIF 09-09-88</v>
          </cell>
          <cell r="B5061">
            <v>0</v>
          </cell>
          <cell r="C5061" t="str">
            <v>LUMINÁRIA COMERCIAL DE SOBREPOR, COM CORPO, ALETAS PLANAS E TAMPA PORTA LÂMPADAS EM CHAPA DE AÇO TRATADA E PINTURA NA COR BRANCA, REFLETOR COM ACABAMENTO ESPECULAR DE ALTO BRILHO - 2 LÂMPADAS FLUORESCENTES 32/40W</v>
          </cell>
          <cell r="D5061" t="str">
            <v>UN</v>
          </cell>
          <cell r="F5061">
            <v>0</v>
          </cell>
          <cell r="G5061">
            <v>113.81</v>
          </cell>
        </row>
        <row r="5062">
          <cell r="B5062" t="str">
            <v>SINAPI...02436</v>
          </cell>
          <cell r="C5062" t="str">
            <v xml:space="preserve">Eletricista </v>
          </cell>
          <cell r="D5062" t="str">
            <v>H</v>
          </cell>
          <cell r="E5062">
            <v>1.5</v>
          </cell>
          <cell r="F5062">
            <v>12.73</v>
          </cell>
          <cell r="G5062">
            <v>19.100000000000001</v>
          </cell>
        </row>
        <row r="5063">
          <cell r="B5063" t="str">
            <v>SINAPI...06113</v>
          </cell>
          <cell r="C5063" t="str">
            <v>|em processo de desativação| ajudante de eletricista</v>
          </cell>
          <cell r="D5063" t="str">
            <v>H</v>
          </cell>
          <cell r="E5063">
            <v>1.5</v>
          </cell>
          <cell r="F5063">
            <v>10.029999999999999</v>
          </cell>
          <cell r="G5063">
            <v>15.05</v>
          </cell>
        </row>
        <row r="5064">
          <cell r="B5064" t="str">
            <v>SINAPI...03799</v>
          </cell>
          <cell r="C5064" t="str">
            <v>Luminaria calha sobrepor em chapa aco c/ 2 lampadas fluorescentes 40w (completa, incl reator part rapida e lampadas)</v>
          </cell>
          <cell r="D5064" t="str">
            <v>UN</v>
          </cell>
          <cell r="E5064">
            <v>1</v>
          </cell>
          <cell r="F5064">
            <v>50.88</v>
          </cell>
          <cell r="G5064">
            <v>50.88</v>
          </cell>
        </row>
        <row r="5065">
          <cell r="B5065" t="str">
            <v>SIURB....56068</v>
          </cell>
          <cell r="C5065" t="str">
            <v>Reator eletrônico afp para lâmpada fluorescente -2x32w - bivolt</v>
          </cell>
          <cell r="D5065" t="str">
            <v>UN</v>
          </cell>
          <cell r="E5065">
            <v>1</v>
          </cell>
          <cell r="F5065">
            <v>15.28</v>
          </cell>
          <cell r="G5065">
            <v>15.28</v>
          </cell>
        </row>
        <row r="5066">
          <cell r="B5066" t="str">
            <v>SIURB....56467</v>
          </cell>
          <cell r="C5066" t="str">
            <v>Lâmpada fluorescente - 32w</v>
          </cell>
          <cell r="D5066" t="str">
            <v>UN</v>
          </cell>
          <cell r="E5066">
            <v>2</v>
          </cell>
          <cell r="F5066">
            <v>6.75</v>
          </cell>
          <cell r="G5066">
            <v>13.5</v>
          </cell>
        </row>
        <row r="5067">
          <cell r="A5067" t="str">
            <v>EDIF 09-09-89</v>
          </cell>
          <cell r="B5067">
            <v>0</v>
          </cell>
          <cell r="C5067" t="str">
            <v>LUMINÁRIA INDUSTRIAL - 1 LÂMPADA FLUORESCENTE 54W</v>
          </cell>
          <cell r="D5067" t="str">
            <v>UN</v>
          </cell>
          <cell r="F5067">
            <v>0</v>
          </cell>
          <cell r="G5067">
            <v>144.47</v>
          </cell>
        </row>
        <row r="5068">
          <cell r="B5068" t="str">
            <v>SINAPI...02436</v>
          </cell>
          <cell r="C5068" t="str">
            <v xml:space="preserve">Eletricista </v>
          </cell>
          <cell r="D5068" t="str">
            <v>H</v>
          </cell>
          <cell r="E5068">
            <v>1.1000000000000001</v>
          </cell>
          <cell r="F5068">
            <v>12.73</v>
          </cell>
          <cell r="G5068">
            <v>14</v>
          </cell>
        </row>
        <row r="5069">
          <cell r="B5069" t="str">
            <v>SINAPI...06113</v>
          </cell>
          <cell r="C5069" t="str">
            <v>|em processo de desativação| ajudante de eletricista</v>
          </cell>
          <cell r="D5069" t="str">
            <v>H</v>
          </cell>
          <cell r="E5069">
            <v>1.1000000000000001</v>
          </cell>
          <cell r="F5069">
            <v>10.029999999999999</v>
          </cell>
          <cell r="G5069">
            <v>11.03</v>
          </cell>
        </row>
        <row r="5070">
          <cell r="B5070" t="str">
            <v>SIURB....55702</v>
          </cell>
          <cell r="C5070" t="str">
            <v>Luminária industrial corpo em chapa de aço tratada, pintada e refletor em alumínio anodizado de alto brilho - 1xt28/54w</v>
          </cell>
          <cell r="D5070" t="str">
            <v>UN</v>
          </cell>
          <cell r="E5070">
            <v>1</v>
          </cell>
          <cell r="F5070">
            <v>38.409999999999997</v>
          </cell>
          <cell r="G5070">
            <v>38.409999999999997</v>
          </cell>
        </row>
        <row r="5071">
          <cell r="B5071" t="str">
            <v>SIURB....56075</v>
          </cell>
          <cell r="C5071" t="str">
            <v>Reator eletrônico afp para lâmpada fluorescente -1x54w - bivolt</v>
          </cell>
          <cell r="D5071" t="str">
            <v>UN</v>
          </cell>
          <cell r="E5071">
            <v>1</v>
          </cell>
          <cell r="F5071">
            <v>71.05</v>
          </cell>
          <cell r="G5071">
            <v>71.05</v>
          </cell>
        </row>
        <row r="5072">
          <cell r="B5072" t="str">
            <v>SIURB....56414</v>
          </cell>
          <cell r="C5072" t="str">
            <v>Lâmpada fluorescente - 54w</v>
          </cell>
          <cell r="D5072" t="str">
            <v>UN</v>
          </cell>
          <cell r="E5072">
            <v>1</v>
          </cell>
          <cell r="F5072">
            <v>9.98</v>
          </cell>
          <cell r="G5072">
            <v>9.98</v>
          </cell>
        </row>
        <row r="5073">
          <cell r="A5073" t="str">
            <v>EDIF 09-09-90</v>
          </cell>
          <cell r="B5073">
            <v>0</v>
          </cell>
          <cell r="C5073" t="str">
            <v>LUMINÁRIA INDUSTRIAL - 2 LÂMPADAS FLUORESCENTES 54W</v>
          </cell>
          <cell r="D5073" t="str">
            <v>UN</v>
          </cell>
          <cell r="F5073">
            <v>0</v>
          </cell>
          <cell r="G5073">
            <v>167.03</v>
          </cell>
        </row>
        <row r="5074">
          <cell r="B5074" t="str">
            <v>SINAPI...02436</v>
          </cell>
          <cell r="C5074" t="str">
            <v xml:space="preserve">Eletricista </v>
          </cell>
          <cell r="D5074" t="str">
            <v>H</v>
          </cell>
          <cell r="E5074">
            <v>1.5</v>
          </cell>
          <cell r="F5074">
            <v>12.73</v>
          </cell>
          <cell r="G5074">
            <v>19.100000000000001</v>
          </cell>
        </row>
        <row r="5075">
          <cell r="B5075" t="str">
            <v>SINAPI...06113</v>
          </cell>
          <cell r="C5075" t="str">
            <v>|em processo de desativação| ajudante de eletricista</v>
          </cell>
          <cell r="D5075" t="str">
            <v>H</v>
          </cell>
          <cell r="E5075">
            <v>1.5</v>
          </cell>
          <cell r="F5075">
            <v>10.029999999999999</v>
          </cell>
          <cell r="G5075">
            <v>15.05</v>
          </cell>
        </row>
        <row r="5076">
          <cell r="B5076" t="str">
            <v>SIURB....55703</v>
          </cell>
          <cell r="C5076" t="str">
            <v>Luminária industrial corpo em chapa de aço tratada, pintada e refletor em alumínio anodizado de alto brilho - 2xt28/54w</v>
          </cell>
          <cell r="D5076" t="str">
            <v>UN</v>
          </cell>
          <cell r="E5076">
            <v>1</v>
          </cell>
          <cell r="F5076">
            <v>39.51</v>
          </cell>
          <cell r="G5076">
            <v>39.51</v>
          </cell>
        </row>
        <row r="5077">
          <cell r="B5077" t="str">
            <v>SIURB....56076</v>
          </cell>
          <cell r="C5077" t="str">
            <v>Reator eletrônico afp para lâmpada fluorescente -2x54w - bivolt</v>
          </cell>
          <cell r="D5077" t="str">
            <v>UN</v>
          </cell>
          <cell r="E5077">
            <v>1</v>
          </cell>
          <cell r="F5077">
            <v>73.41</v>
          </cell>
          <cell r="G5077">
            <v>73.41</v>
          </cell>
        </row>
        <row r="5078">
          <cell r="B5078" t="str">
            <v>SIURB....56414</v>
          </cell>
          <cell r="C5078" t="str">
            <v>Lâmpada fluorescente - 54w</v>
          </cell>
          <cell r="D5078" t="str">
            <v>UN</v>
          </cell>
          <cell r="E5078">
            <v>2</v>
          </cell>
          <cell r="F5078">
            <v>9.98</v>
          </cell>
          <cell r="G5078">
            <v>19.96</v>
          </cell>
        </row>
        <row r="5079">
          <cell r="A5079" t="str">
            <v>EDIF 09-09-91</v>
          </cell>
          <cell r="B5079">
            <v>0</v>
          </cell>
          <cell r="C5079" t="str">
            <v>LUMINÁRIA COMERCIAL - 1 LÂMPADA FLUORESCENTE 54W</v>
          </cell>
          <cell r="D5079" t="str">
            <v>UN</v>
          </cell>
          <cell r="F5079">
            <v>0</v>
          </cell>
          <cell r="G5079">
            <v>187.60999999999999</v>
          </cell>
        </row>
        <row r="5080">
          <cell r="B5080" t="str">
            <v>SINAPI...02436</v>
          </cell>
          <cell r="C5080" t="str">
            <v xml:space="preserve">Eletricista </v>
          </cell>
          <cell r="D5080" t="str">
            <v>H</v>
          </cell>
          <cell r="E5080">
            <v>1.1000000000000001</v>
          </cell>
          <cell r="F5080">
            <v>12.73</v>
          </cell>
          <cell r="G5080">
            <v>14</v>
          </cell>
        </row>
        <row r="5081">
          <cell r="B5081" t="str">
            <v>SINAPI...06113</v>
          </cell>
          <cell r="C5081" t="str">
            <v>|em processo de desativação| ajudante de eletricista</v>
          </cell>
          <cell r="D5081" t="str">
            <v>H</v>
          </cell>
          <cell r="E5081">
            <v>1.1000000000000001</v>
          </cell>
          <cell r="F5081">
            <v>10.029999999999999</v>
          </cell>
          <cell r="G5081">
            <v>11.03</v>
          </cell>
        </row>
        <row r="5082">
          <cell r="B5082" t="str">
            <v>SIURB....55706</v>
          </cell>
          <cell r="C5082" t="str">
            <v>Luminária coml de sobrep,c/corpo,aletas plan,tamp.port.lâmp, ch.aço tr. pint,refl.c/acab.espec. alto bri, p/1lâm.flu.54w</v>
          </cell>
          <cell r="D5082" t="str">
            <v>UN</v>
          </cell>
          <cell r="E5082">
            <v>1</v>
          </cell>
          <cell r="F5082">
            <v>81.55</v>
          </cell>
          <cell r="G5082">
            <v>81.55</v>
          </cell>
        </row>
        <row r="5083">
          <cell r="B5083" t="str">
            <v>SIURB....56075</v>
          </cell>
          <cell r="C5083" t="str">
            <v>Reator eletrônico afp para lâmpada fluorescente -1x54w - bivolt</v>
          </cell>
          <cell r="D5083" t="str">
            <v>UN</v>
          </cell>
          <cell r="E5083">
            <v>1</v>
          </cell>
          <cell r="F5083">
            <v>71.05</v>
          </cell>
          <cell r="G5083">
            <v>71.05</v>
          </cell>
        </row>
        <row r="5084">
          <cell r="B5084" t="str">
            <v>SIURB....56414</v>
          </cell>
          <cell r="C5084" t="str">
            <v>Lâmpada fluorescente - 54w</v>
          </cell>
          <cell r="D5084" t="str">
            <v>UN</v>
          </cell>
          <cell r="E5084">
            <v>1</v>
          </cell>
          <cell r="F5084">
            <v>9.98</v>
          </cell>
          <cell r="G5084">
            <v>9.98</v>
          </cell>
        </row>
        <row r="5085">
          <cell r="A5085" t="str">
            <v>EDIF 09-09-92</v>
          </cell>
          <cell r="B5085">
            <v>0</v>
          </cell>
          <cell r="C5085" t="str">
            <v>LUMINÁRIA COMERCIAL - 2 LÂMPADAS FLUORESCENTES 54W</v>
          </cell>
          <cell r="D5085" t="str">
            <v>UN</v>
          </cell>
          <cell r="F5085">
            <v>0</v>
          </cell>
          <cell r="G5085">
            <v>227.69</v>
          </cell>
        </row>
        <row r="5086">
          <cell r="B5086" t="str">
            <v>SINAPI...02436</v>
          </cell>
          <cell r="C5086" t="str">
            <v xml:space="preserve">Eletricista </v>
          </cell>
          <cell r="D5086" t="str">
            <v>H</v>
          </cell>
          <cell r="E5086">
            <v>1.5</v>
          </cell>
          <cell r="F5086">
            <v>12.73</v>
          </cell>
          <cell r="G5086">
            <v>19.100000000000001</v>
          </cell>
        </row>
        <row r="5087">
          <cell r="B5087" t="str">
            <v>SINAPI...06113</v>
          </cell>
          <cell r="C5087" t="str">
            <v>|em processo de desativação| ajudante de eletricista</v>
          </cell>
          <cell r="D5087" t="str">
            <v>H</v>
          </cell>
          <cell r="E5087">
            <v>1.5</v>
          </cell>
          <cell r="F5087">
            <v>10.029999999999999</v>
          </cell>
          <cell r="G5087">
            <v>15.05</v>
          </cell>
        </row>
        <row r="5088">
          <cell r="B5088" t="str">
            <v>SIURB....55707</v>
          </cell>
          <cell r="C5088" t="str">
            <v>Luminária coml de sobrep,c/corpo,aletas plan,tamp.port.lâmp, ch.aço tr. pint,refl.c/acab.espec. alto bri, p/2lâm.flu.54w</v>
          </cell>
          <cell r="D5088" t="str">
            <v>UN</v>
          </cell>
          <cell r="E5088">
            <v>1</v>
          </cell>
          <cell r="F5088">
            <v>100.17</v>
          </cell>
          <cell r="G5088">
            <v>100.17</v>
          </cell>
        </row>
        <row r="5089">
          <cell r="B5089" t="str">
            <v>SIURB....56076</v>
          </cell>
          <cell r="C5089" t="str">
            <v>Reator eletrônico afp para lâmpada fluorescente -2x54w - bivolt</v>
          </cell>
          <cell r="D5089" t="str">
            <v>UN</v>
          </cell>
          <cell r="E5089">
            <v>1</v>
          </cell>
          <cell r="F5089">
            <v>73.41</v>
          </cell>
          <cell r="G5089">
            <v>73.41</v>
          </cell>
        </row>
        <row r="5090">
          <cell r="B5090" t="str">
            <v>SIURB....56414</v>
          </cell>
          <cell r="C5090" t="str">
            <v>Lâmpada fluorescente - 54w</v>
          </cell>
          <cell r="D5090" t="str">
            <v>UN</v>
          </cell>
          <cell r="E5090">
            <v>2</v>
          </cell>
          <cell r="F5090">
            <v>9.98</v>
          </cell>
          <cell r="G5090">
            <v>19.96</v>
          </cell>
        </row>
        <row r="5091">
          <cell r="A5091" t="str">
            <v>EDIF 09-09-93</v>
          </cell>
          <cell r="B5091">
            <v>0</v>
          </cell>
          <cell r="C5091" t="str">
            <v>LUMINÁRIA COMERCIAL - 1 LÂMPADA FLUORESCENTE DE 14W</v>
          </cell>
          <cell r="D5091" t="str">
            <v>UN</v>
          </cell>
          <cell r="F5091">
            <v>0</v>
          </cell>
          <cell r="G5091">
            <v>123.46</v>
          </cell>
        </row>
        <row r="5092">
          <cell r="B5092" t="str">
            <v>SINAPI...02436</v>
          </cell>
          <cell r="C5092" t="str">
            <v xml:space="preserve">Eletricista </v>
          </cell>
          <cell r="D5092" t="str">
            <v>H</v>
          </cell>
          <cell r="E5092">
            <v>1.1000000000000001</v>
          </cell>
          <cell r="F5092">
            <v>12.73</v>
          </cell>
          <cell r="G5092">
            <v>14</v>
          </cell>
        </row>
        <row r="5093">
          <cell r="B5093" t="str">
            <v>SINAPI...06113</v>
          </cell>
          <cell r="C5093" t="str">
            <v>|em processo de desativação| ajudante de eletricista</v>
          </cell>
          <cell r="D5093" t="str">
            <v>H</v>
          </cell>
          <cell r="E5093">
            <v>1.1000000000000001</v>
          </cell>
          <cell r="F5093">
            <v>10.029999999999999</v>
          </cell>
          <cell r="G5093">
            <v>11.03</v>
          </cell>
        </row>
        <row r="5094">
          <cell r="B5094" t="str">
            <v>SIURB....55708</v>
          </cell>
          <cell r="C5094" t="str">
            <v>Luminária coml de sobrep,c/corpo,aletas plan,tamp.port.lâmp, ch.aço tr. pint,refl.c/acab.espec. alto bri, p/1lâm.flu.14w</v>
          </cell>
          <cell r="D5094" t="str">
            <v>UN</v>
          </cell>
          <cell r="E5094">
            <v>1</v>
          </cell>
          <cell r="F5094">
            <v>55.8</v>
          </cell>
          <cell r="G5094">
            <v>55.8</v>
          </cell>
        </row>
        <row r="5095">
          <cell r="B5095" t="str">
            <v>SIURB....56077</v>
          </cell>
          <cell r="C5095" t="str">
            <v>Reator eletrônico afp para lâmpada fluorescente - 1x14w - bivolt</v>
          </cell>
          <cell r="D5095" t="str">
            <v>UN</v>
          </cell>
          <cell r="E5095">
            <v>1</v>
          </cell>
          <cell r="F5095">
            <v>34.36</v>
          </cell>
          <cell r="G5095">
            <v>34.36</v>
          </cell>
        </row>
        <row r="5096">
          <cell r="B5096" t="str">
            <v>SIURB....56411</v>
          </cell>
          <cell r="C5096" t="str">
            <v>Lâmpada fluorescente - 14w</v>
          </cell>
          <cell r="D5096" t="str">
            <v>UN</v>
          </cell>
          <cell r="E5096">
            <v>1</v>
          </cell>
          <cell r="F5096">
            <v>8.27</v>
          </cell>
          <cell r="G5096">
            <v>8.27</v>
          </cell>
        </row>
        <row r="5097">
          <cell r="A5097" t="str">
            <v>EDIF 09-09-94</v>
          </cell>
          <cell r="B5097">
            <v>0</v>
          </cell>
          <cell r="C5097" t="str">
            <v>LUMINÁRIA COMERCIAL - 1 LÂMPADA FLUORESCENTE DE 28W</v>
          </cell>
          <cell r="D5097" t="str">
            <v>UN</v>
          </cell>
          <cell r="F5097">
            <v>0</v>
          </cell>
          <cell r="G5097">
            <v>150.16</v>
          </cell>
        </row>
        <row r="5098">
          <cell r="B5098" t="str">
            <v>SINAPI...02436</v>
          </cell>
          <cell r="C5098" t="str">
            <v xml:space="preserve">Eletricista </v>
          </cell>
          <cell r="D5098" t="str">
            <v>H</v>
          </cell>
          <cell r="E5098">
            <v>1.1000000000000001</v>
          </cell>
          <cell r="F5098">
            <v>12.73</v>
          </cell>
          <cell r="G5098">
            <v>14</v>
          </cell>
        </row>
        <row r="5099">
          <cell r="B5099" t="str">
            <v>SINAPI...06113</v>
          </cell>
          <cell r="C5099" t="str">
            <v>|em processo de desativação| ajudante de eletricista</v>
          </cell>
          <cell r="D5099" t="str">
            <v>H</v>
          </cell>
          <cell r="E5099">
            <v>1.1000000000000001</v>
          </cell>
          <cell r="F5099">
            <v>10.029999999999999</v>
          </cell>
          <cell r="G5099">
            <v>11.03</v>
          </cell>
        </row>
        <row r="5100">
          <cell r="B5100" t="str">
            <v>SIURB....55706</v>
          </cell>
          <cell r="C5100" t="str">
            <v>Luminária coml de sobrep,c/corpo,aletas plan,tamp.port.lâmp, ch.aço tr. pint,refl.c/acab.espec. alto bri, p/1lâm.flu.54w</v>
          </cell>
          <cell r="D5100" t="str">
            <v>UN</v>
          </cell>
          <cell r="E5100">
            <v>1</v>
          </cell>
          <cell r="F5100">
            <v>81.55</v>
          </cell>
          <cell r="G5100">
            <v>81.55</v>
          </cell>
        </row>
        <row r="5101">
          <cell r="B5101" t="str">
            <v>SIURB....56078</v>
          </cell>
          <cell r="C5101" t="str">
            <v>Reator eletrônico afp para lâmpada fluorescente - 1x28w - bivolt</v>
          </cell>
          <cell r="D5101" t="str">
            <v>UN</v>
          </cell>
          <cell r="E5101">
            <v>1</v>
          </cell>
          <cell r="F5101">
            <v>34.880000000000003</v>
          </cell>
          <cell r="G5101">
            <v>34.880000000000003</v>
          </cell>
        </row>
        <row r="5102">
          <cell r="B5102" t="str">
            <v>SIURB....56412</v>
          </cell>
          <cell r="C5102" t="str">
            <v>Lâmpada fluorescente - 28w</v>
          </cell>
          <cell r="D5102" t="str">
            <v>UN</v>
          </cell>
          <cell r="E5102">
            <v>1</v>
          </cell>
          <cell r="F5102">
            <v>8.6999999999999993</v>
          </cell>
          <cell r="G5102">
            <v>8.6999999999999993</v>
          </cell>
        </row>
        <row r="5103">
          <cell r="A5103" t="str">
            <v>EDIF 09-09-95</v>
          </cell>
          <cell r="B5103">
            <v>0</v>
          </cell>
          <cell r="C5103" t="str">
            <v>LUMINÁRIA COMERCIAL - 2 LÂMPADAS FLUORESCENTES 14W</v>
          </cell>
          <cell r="D5103" t="str">
            <v>UN</v>
          </cell>
          <cell r="F5103">
            <v>0</v>
          </cell>
          <cell r="G5103">
            <v>141.31</v>
          </cell>
        </row>
        <row r="5104">
          <cell r="B5104" t="str">
            <v>SINAPI...02436</v>
          </cell>
          <cell r="C5104" t="str">
            <v xml:space="preserve">Eletricista </v>
          </cell>
          <cell r="D5104" t="str">
            <v>H</v>
          </cell>
          <cell r="E5104">
            <v>1.5</v>
          </cell>
          <cell r="F5104">
            <v>12.73</v>
          </cell>
          <cell r="G5104">
            <v>19.100000000000001</v>
          </cell>
        </row>
        <row r="5105">
          <cell r="B5105" t="str">
            <v>SINAPI...06113</v>
          </cell>
          <cell r="C5105" t="str">
            <v>|em processo de desativação| ajudante de eletricista</v>
          </cell>
          <cell r="D5105" t="str">
            <v>H</v>
          </cell>
          <cell r="E5105">
            <v>1.5</v>
          </cell>
          <cell r="F5105">
            <v>10.029999999999999</v>
          </cell>
          <cell r="G5105">
            <v>15.05</v>
          </cell>
        </row>
        <row r="5106">
          <cell r="B5106" t="str">
            <v>SIURB....55709</v>
          </cell>
          <cell r="C5106" t="str">
            <v>Luminária coml de sobrep,c/corpo,aletas plan,tamp.port.lâmp, ch.aço tr. pint,refl.c/acab.espec. alto bri, p/2lâm.flu.14w</v>
          </cell>
          <cell r="D5106" t="str">
            <v>UN</v>
          </cell>
          <cell r="E5106">
            <v>1</v>
          </cell>
          <cell r="F5106">
            <v>56.44</v>
          </cell>
          <cell r="G5106">
            <v>56.44</v>
          </cell>
        </row>
        <row r="5107">
          <cell r="B5107" t="str">
            <v>SIURB....56079</v>
          </cell>
          <cell r="C5107" t="str">
            <v>Reator eletrônico afp para lâmpada fluorescente - 2x14w - bivolt</v>
          </cell>
          <cell r="D5107" t="str">
            <v>UN</v>
          </cell>
          <cell r="E5107">
            <v>1</v>
          </cell>
          <cell r="F5107">
            <v>34.18</v>
          </cell>
          <cell r="G5107">
            <v>34.18</v>
          </cell>
        </row>
        <row r="5108">
          <cell r="B5108" t="str">
            <v>SIURB....56411</v>
          </cell>
          <cell r="C5108" t="str">
            <v>Lâmpada fluorescente - 14w</v>
          </cell>
          <cell r="D5108" t="str">
            <v>UN</v>
          </cell>
          <cell r="E5108">
            <v>2</v>
          </cell>
          <cell r="F5108">
            <v>8.27</v>
          </cell>
          <cell r="G5108">
            <v>16.54</v>
          </cell>
        </row>
        <row r="5109">
          <cell r="A5109" t="str">
            <v>EDIF 09-09-96</v>
          </cell>
          <cell r="B5109">
            <v>0</v>
          </cell>
          <cell r="C5109" t="str">
            <v>LUMINÁRIA COMERCIAL - 2 LÂMPADAS FLUORESCENTES 28W</v>
          </cell>
          <cell r="D5109" t="str">
            <v>UN</v>
          </cell>
          <cell r="F5109">
            <v>0</v>
          </cell>
          <cell r="G5109">
            <v>190.35</v>
          </cell>
        </row>
        <row r="5110">
          <cell r="B5110" t="str">
            <v>SINAPI...02436</v>
          </cell>
          <cell r="C5110" t="str">
            <v xml:space="preserve">Eletricista </v>
          </cell>
          <cell r="D5110" t="str">
            <v>H</v>
          </cell>
          <cell r="E5110">
            <v>1.5</v>
          </cell>
          <cell r="F5110">
            <v>12.73</v>
          </cell>
          <cell r="G5110">
            <v>19.100000000000001</v>
          </cell>
        </row>
        <row r="5111">
          <cell r="B5111" t="str">
            <v>SINAPI...06113</v>
          </cell>
          <cell r="C5111" t="str">
            <v>|em processo de desativação| ajudante de eletricista</v>
          </cell>
          <cell r="D5111" t="str">
            <v>H</v>
          </cell>
          <cell r="E5111">
            <v>1.5</v>
          </cell>
          <cell r="F5111">
            <v>10.029999999999999</v>
          </cell>
          <cell r="G5111">
            <v>15.05</v>
          </cell>
        </row>
        <row r="5112">
          <cell r="B5112" t="str">
            <v>SIURB....55707</v>
          </cell>
          <cell r="C5112" t="str">
            <v>Luminária coml de sobrep,c/corpo,aletas plan,tamp.port.lâmp, ch.aço tr. pint,refl.c/acab.espec. alto bri, p/2lâm.flu.54w</v>
          </cell>
          <cell r="D5112" t="str">
            <v>UN</v>
          </cell>
          <cell r="E5112">
            <v>1</v>
          </cell>
          <cell r="F5112">
            <v>100.17</v>
          </cell>
          <cell r="G5112">
            <v>100.17</v>
          </cell>
        </row>
        <row r="5113">
          <cell r="B5113" t="str">
            <v>SIURB....56080</v>
          </cell>
          <cell r="C5113" t="str">
            <v>Reator eletrônico afp para lâmpada fluorescente - 2x28w - bivolt</v>
          </cell>
          <cell r="D5113" t="str">
            <v>UN</v>
          </cell>
          <cell r="E5113">
            <v>1</v>
          </cell>
          <cell r="F5113">
            <v>38.630000000000003</v>
          </cell>
          <cell r="G5113">
            <v>38.630000000000003</v>
          </cell>
        </row>
        <row r="5114">
          <cell r="B5114" t="str">
            <v>SIURB....56412</v>
          </cell>
          <cell r="C5114" t="str">
            <v>Lâmpada fluorescente - 28w</v>
          </cell>
          <cell r="D5114" t="str">
            <v>UN</v>
          </cell>
          <cell r="E5114">
            <v>2</v>
          </cell>
          <cell r="F5114">
            <v>8.6999999999999993</v>
          </cell>
          <cell r="G5114">
            <v>17.399999999999999</v>
          </cell>
        </row>
        <row r="5115">
          <cell r="A5115" t="str">
            <v>EDIF 09-10-00</v>
          </cell>
          <cell r="B5115">
            <v>0</v>
          </cell>
          <cell r="C5115" t="str">
            <v>EQUIPAMENTOS DE EMERGÊNCIA E SEGURANÇA</v>
          </cell>
          <cell r="D5115" t="str">
            <v>.</v>
          </cell>
          <cell r="F5115">
            <v>0</v>
          </cell>
          <cell r="G5115">
            <v>0</v>
          </cell>
        </row>
        <row r="5116">
          <cell r="A5116" t="str">
            <v>EDIF 09-10-10</v>
          </cell>
          <cell r="B5116">
            <v>0</v>
          </cell>
          <cell r="C5116" t="str">
            <v>CENTRAL DE ILUMINAÇÃO DE EMERGÊNCIA 1000W - 24V</v>
          </cell>
          <cell r="D5116" t="str">
            <v>UN</v>
          </cell>
          <cell r="F5116">
            <v>0</v>
          </cell>
          <cell r="G5116">
            <v>1299.51</v>
          </cell>
        </row>
        <row r="5117">
          <cell r="B5117" t="str">
            <v>SIURB....01037</v>
          </cell>
          <cell r="C5117" t="str">
            <v>Eletrotécnico montador (sgsp)</v>
          </cell>
          <cell r="D5117" t="str">
            <v>H</v>
          </cell>
          <cell r="E5117">
            <v>2</v>
          </cell>
          <cell r="F5117">
            <v>32.57</v>
          </cell>
          <cell r="G5117">
            <v>65.14</v>
          </cell>
        </row>
        <row r="5118">
          <cell r="B5118" t="str">
            <v>SINAPI...02436</v>
          </cell>
          <cell r="C5118" t="str">
            <v xml:space="preserve">Eletricista </v>
          </cell>
          <cell r="D5118" t="str">
            <v>H</v>
          </cell>
          <cell r="E5118">
            <v>2</v>
          </cell>
          <cell r="F5118">
            <v>12.73</v>
          </cell>
          <cell r="G5118">
            <v>25.46</v>
          </cell>
        </row>
        <row r="5119">
          <cell r="B5119" t="str">
            <v>SINAPI...06113</v>
          </cell>
          <cell r="C5119" t="str">
            <v>|em processo de desativação| ajudante de eletricista</v>
          </cell>
          <cell r="D5119" t="str">
            <v>H</v>
          </cell>
          <cell r="E5119">
            <v>2</v>
          </cell>
          <cell r="F5119">
            <v>10.029999999999999</v>
          </cell>
          <cell r="G5119">
            <v>20.059999999999999</v>
          </cell>
        </row>
        <row r="5120">
          <cell r="B5120" t="str">
            <v>SIURB....56520</v>
          </cell>
          <cell r="C5120" t="str">
            <v>Central de iluminação de emergência 1000w -24v  com baterias</v>
          </cell>
          <cell r="D5120" t="str">
            <v>UN</v>
          </cell>
          <cell r="E5120">
            <v>1</v>
          </cell>
          <cell r="F5120">
            <v>1188.8499999999999</v>
          </cell>
          <cell r="G5120">
            <v>1188.8499999999999</v>
          </cell>
        </row>
        <row r="5121">
          <cell r="A5121" t="str">
            <v>EDIF 09-10-20</v>
          </cell>
          <cell r="B5121">
            <v>0</v>
          </cell>
          <cell r="C5121" t="str">
            <v>LUMINÁRIA DE EMERGÊNCIA COM LÂMPADA INCANDESCENTE 40W</v>
          </cell>
          <cell r="D5121" t="str">
            <v>UN</v>
          </cell>
          <cell r="F5121">
            <v>0</v>
          </cell>
          <cell r="G5121">
            <v>45.989999999999995</v>
          </cell>
        </row>
        <row r="5122">
          <cell r="B5122" t="str">
            <v>SINAPI...02436</v>
          </cell>
          <cell r="C5122" t="str">
            <v xml:space="preserve">Eletricista </v>
          </cell>
          <cell r="D5122" t="str">
            <v>H</v>
          </cell>
          <cell r="E5122">
            <v>1</v>
          </cell>
          <cell r="F5122">
            <v>12.73</v>
          </cell>
          <cell r="G5122">
            <v>12.73</v>
          </cell>
        </row>
        <row r="5123">
          <cell r="B5123" t="str">
            <v>SINAPI...06113</v>
          </cell>
          <cell r="C5123" t="str">
            <v>|em processo de desativação| ajudante de eletricista</v>
          </cell>
          <cell r="D5123" t="str">
            <v>H</v>
          </cell>
          <cell r="E5123">
            <v>1</v>
          </cell>
          <cell r="F5123">
            <v>10.029999999999999</v>
          </cell>
          <cell r="G5123">
            <v>10.029999999999999</v>
          </cell>
        </row>
        <row r="5124">
          <cell r="B5124" t="str">
            <v>SIURB....56530</v>
          </cell>
          <cell r="C5124" t="str">
            <v>Luminária de emergência com lâmpada incandescente de 40w</v>
          </cell>
          <cell r="D5124" t="str">
            <v>UN</v>
          </cell>
          <cell r="E5124">
            <v>1</v>
          </cell>
          <cell r="F5124">
            <v>23.23</v>
          </cell>
          <cell r="G5124">
            <v>23.23</v>
          </cell>
        </row>
        <row r="5125">
          <cell r="A5125" t="str">
            <v>EDIF 09-10-23</v>
          </cell>
          <cell r="B5125">
            <v>0</v>
          </cell>
          <cell r="C5125" t="str">
            <v>LUMINÁRIA DE EMERGÊNCIA AUTÔNOMA COM LÂMPADA FLUORESCENTE 15W</v>
          </cell>
          <cell r="D5125" t="str">
            <v>UN</v>
          </cell>
          <cell r="F5125">
            <v>0</v>
          </cell>
          <cell r="G5125">
            <v>141.69</v>
          </cell>
        </row>
        <row r="5126">
          <cell r="B5126" t="str">
            <v>SINAPI...02436</v>
          </cell>
          <cell r="C5126" t="str">
            <v xml:space="preserve">Eletricista </v>
          </cell>
          <cell r="D5126" t="str">
            <v>H</v>
          </cell>
          <cell r="E5126">
            <v>1.5</v>
          </cell>
          <cell r="F5126">
            <v>12.73</v>
          </cell>
          <cell r="G5126">
            <v>19.100000000000001</v>
          </cell>
        </row>
        <row r="5127">
          <cell r="B5127" t="str">
            <v>SINAPI...06113</v>
          </cell>
          <cell r="C5127" t="str">
            <v>|em processo de desativação| ajudante de eletricista</v>
          </cell>
          <cell r="D5127" t="str">
            <v>H</v>
          </cell>
          <cell r="E5127">
            <v>1.5</v>
          </cell>
          <cell r="F5127">
            <v>10.029999999999999</v>
          </cell>
          <cell r="G5127">
            <v>15.05</v>
          </cell>
        </row>
        <row r="5128">
          <cell r="B5128" t="str">
            <v>SIURB....56535</v>
          </cell>
          <cell r="C5128" t="str">
            <v>Luminária de emergência autônoma com lâmpada fluorescente de 15w</v>
          </cell>
          <cell r="D5128" t="str">
            <v>UN</v>
          </cell>
          <cell r="E5128">
            <v>1</v>
          </cell>
          <cell r="F5128">
            <v>107.54</v>
          </cell>
          <cell r="G5128">
            <v>107.54</v>
          </cell>
        </row>
        <row r="5129">
          <cell r="A5129" t="str">
            <v>EDIF 09-10-24</v>
          </cell>
          <cell r="B5129">
            <v>0</v>
          </cell>
          <cell r="C5129" t="str">
            <v>LUMINÁRIA DE EMERGÊNCIA AUTÔNOMA COM 2 PROJETORES 55W/12VCC</v>
          </cell>
          <cell r="D5129" t="str">
            <v>UN</v>
          </cell>
          <cell r="F5129">
            <v>0</v>
          </cell>
          <cell r="G5129">
            <v>386.96000000000004</v>
          </cell>
        </row>
        <row r="5130">
          <cell r="B5130" t="str">
            <v>SINAPI...02436</v>
          </cell>
          <cell r="C5130" t="str">
            <v xml:space="preserve">Eletricista </v>
          </cell>
          <cell r="D5130" t="str">
            <v>H</v>
          </cell>
          <cell r="E5130">
            <v>1.5</v>
          </cell>
          <cell r="F5130">
            <v>12.73</v>
          </cell>
          <cell r="G5130">
            <v>19.100000000000001</v>
          </cell>
        </row>
        <row r="5131">
          <cell r="B5131" t="str">
            <v>SINAPI...06113</v>
          </cell>
          <cell r="C5131" t="str">
            <v>|em processo de desativação| ajudante de eletricista</v>
          </cell>
          <cell r="D5131" t="str">
            <v>H</v>
          </cell>
          <cell r="E5131">
            <v>1.5</v>
          </cell>
          <cell r="F5131">
            <v>10.029999999999999</v>
          </cell>
          <cell r="G5131">
            <v>15.05</v>
          </cell>
        </row>
        <row r="5132">
          <cell r="B5132" t="str">
            <v>SIURB....56536</v>
          </cell>
          <cell r="C5132" t="str">
            <v>Luminária de emergência autônoma com 2 projetores de 55w / 12vc - com bateria</v>
          </cell>
          <cell r="D5132" t="str">
            <v>UN</v>
          </cell>
          <cell r="E5132">
            <v>1</v>
          </cell>
          <cell r="F5132">
            <v>352.81</v>
          </cell>
          <cell r="G5132">
            <v>352.81</v>
          </cell>
        </row>
        <row r="5133">
          <cell r="A5133" t="str">
            <v>EDIF 09-10-26</v>
          </cell>
          <cell r="B5133">
            <v>0</v>
          </cell>
          <cell r="C5133" t="str">
            <v>LUMINÁRIA DE EMERGÊNCIA AUTÔNOMA COM 2 LÂMPADAS FLUORESCENTES DE 8W</v>
          </cell>
          <cell r="D5133" t="str">
            <v>UN</v>
          </cell>
          <cell r="F5133">
            <v>0</v>
          </cell>
          <cell r="G5133">
            <v>79.37</v>
          </cell>
        </row>
        <row r="5134">
          <cell r="B5134" t="str">
            <v>SINAPI...02436</v>
          </cell>
          <cell r="C5134" t="str">
            <v xml:space="preserve">Eletricista </v>
          </cell>
          <cell r="D5134" t="str">
            <v>H</v>
          </cell>
          <cell r="E5134">
            <v>1.5</v>
          </cell>
          <cell r="F5134">
            <v>12.73</v>
          </cell>
          <cell r="G5134">
            <v>19.100000000000001</v>
          </cell>
        </row>
        <row r="5135">
          <cell r="B5135" t="str">
            <v>SINAPI...06113</v>
          </cell>
          <cell r="C5135" t="str">
            <v>|em processo de desativação| ajudante de eletricista</v>
          </cell>
          <cell r="D5135" t="str">
            <v>H</v>
          </cell>
          <cell r="E5135">
            <v>1.5</v>
          </cell>
          <cell r="F5135">
            <v>10.029999999999999</v>
          </cell>
          <cell r="G5135">
            <v>15.05</v>
          </cell>
        </row>
        <row r="5136">
          <cell r="B5136" t="str">
            <v>SIURB....56538</v>
          </cell>
          <cell r="C5136" t="str">
            <v>Luminária de emergência autônoma com 2 lâmpadas fluorescentes de 8w</v>
          </cell>
          <cell r="D5136" t="str">
            <v>UN</v>
          </cell>
          <cell r="E5136">
            <v>1</v>
          </cell>
          <cell r="F5136">
            <v>45.22</v>
          </cell>
          <cell r="G5136">
            <v>45.22</v>
          </cell>
        </row>
        <row r="5137">
          <cell r="A5137" t="str">
            <v>EDIF 09-10-27</v>
          </cell>
          <cell r="B5137">
            <v>0</v>
          </cell>
          <cell r="C5137" t="str">
            <v>LUMINÁRIA DE EMERGÊNCIA AUTÔNOMA COM LÂMPADA FLUORESCENTE 9W</v>
          </cell>
          <cell r="D5137" t="str">
            <v>UN</v>
          </cell>
          <cell r="F5137">
            <v>0</v>
          </cell>
          <cell r="G5137">
            <v>142.44999999999999</v>
          </cell>
        </row>
        <row r="5138">
          <cell r="B5138" t="str">
            <v>SINAPI...02436</v>
          </cell>
          <cell r="C5138" t="str">
            <v xml:space="preserve">Eletricista </v>
          </cell>
          <cell r="D5138" t="str">
            <v>H</v>
          </cell>
          <cell r="E5138">
            <v>1.5</v>
          </cell>
          <cell r="F5138">
            <v>12.73</v>
          </cell>
          <cell r="G5138">
            <v>19.100000000000001</v>
          </cell>
        </row>
        <row r="5139">
          <cell r="B5139" t="str">
            <v>SINAPI...06113</v>
          </cell>
          <cell r="C5139" t="str">
            <v>|em processo de desativação| ajudante de eletricista</v>
          </cell>
          <cell r="D5139" t="str">
            <v>H</v>
          </cell>
          <cell r="E5139">
            <v>1.5</v>
          </cell>
          <cell r="F5139">
            <v>10.029999999999999</v>
          </cell>
          <cell r="G5139">
            <v>15.05</v>
          </cell>
        </row>
        <row r="5140">
          <cell r="B5140" t="str">
            <v>SIURB....56539</v>
          </cell>
          <cell r="C5140" t="str">
            <v>Luminária de emergência autônoma com lâmpada fluorescente de 9w</v>
          </cell>
          <cell r="D5140" t="str">
            <v>UN</v>
          </cell>
          <cell r="E5140">
            <v>1</v>
          </cell>
          <cell r="F5140">
            <v>108.3</v>
          </cell>
          <cell r="G5140">
            <v>108.3</v>
          </cell>
        </row>
        <row r="5141">
          <cell r="A5141" t="str">
            <v>EDIF 09-10-30</v>
          </cell>
          <cell r="B5141">
            <v>0</v>
          </cell>
          <cell r="C5141" t="str">
            <v>BATERIA AUTOMOTIVA SELADA S/ COMPLEMENTAÇÃO DE NÍVEL 36AH-12V</v>
          </cell>
          <cell r="D5141" t="str">
            <v>UN</v>
          </cell>
          <cell r="F5141">
            <v>0</v>
          </cell>
          <cell r="G5141">
            <v>235.64</v>
          </cell>
        </row>
        <row r="5142">
          <cell r="B5142" t="str">
            <v>SINAPI...02436</v>
          </cell>
          <cell r="C5142" t="str">
            <v xml:space="preserve">Eletricista </v>
          </cell>
          <cell r="D5142" t="str">
            <v>H</v>
          </cell>
          <cell r="E5142">
            <v>0.5</v>
          </cell>
          <cell r="F5142">
            <v>12.73</v>
          </cell>
          <cell r="G5142">
            <v>6.37</v>
          </cell>
        </row>
        <row r="5143">
          <cell r="B5143" t="str">
            <v>SINAPI...06113</v>
          </cell>
          <cell r="C5143" t="str">
            <v>|em processo de desativação| ajudante de eletricista</v>
          </cell>
          <cell r="D5143" t="str">
            <v>H</v>
          </cell>
          <cell r="E5143">
            <v>0.5</v>
          </cell>
          <cell r="F5143">
            <v>10.029999999999999</v>
          </cell>
          <cell r="G5143">
            <v>5.0199999999999996</v>
          </cell>
        </row>
        <row r="5144">
          <cell r="B5144" t="str">
            <v>SIURB....56541</v>
          </cell>
          <cell r="C5144" t="str">
            <v>Bateria automotiva sem complemento de nível 12v - 36a</v>
          </cell>
          <cell r="D5144" t="str">
            <v>UN</v>
          </cell>
          <cell r="E5144">
            <v>1</v>
          </cell>
          <cell r="F5144">
            <v>224.25</v>
          </cell>
          <cell r="G5144">
            <v>224.25</v>
          </cell>
        </row>
        <row r="5145">
          <cell r="A5145" t="str">
            <v>EDIF 09-10-31</v>
          </cell>
          <cell r="B5145">
            <v>0</v>
          </cell>
          <cell r="C5145" t="str">
            <v>BATERIA AUTOMOTIVA SELADA SEM COMPLEMENTAÇÃO DE NÍVEL 40AH-12V</v>
          </cell>
          <cell r="D5145" t="str">
            <v>UN</v>
          </cell>
          <cell r="F5145">
            <v>0</v>
          </cell>
          <cell r="G5145">
            <v>180.26999999999998</v>
          </cell>
        </row>
        <row r="5146">
          <cell r="B5146" t="str">
            <v>SINAPI...02436</v>
          </cell>
          <cell r="C5146" t="str">
            <v xml:space="preserve">Eletricista </v>
          </cell>
          <cell r="D5146" t="str">
            <v>H</v>
          </cell>
          <cell r="E5146">
            <v>0.5</v>
          </cell>
          <cell r="F5146">
            <v>12.73</v>
          </cell>
          <cell r="G5146">
            <v>6.37</v>
          </cell>
        </row>
        <row r="5147">
          <cell r="B5147" t="str">
            <v>SINAPI...06113</v>
          </cell>
          <cell r="C5147" t="str">
            <v>|em processo de desativação| ajudante de eletricista</v>
          </cell>
          <cell r="D5147" t="str">
            <v>H</v>
          </cell>
          <cell r="E5147">
            <v>0.5</v>
          </cell>
          <cell r="F5147">
            <v>10.029999999999999</v>
          </cell>
          <cell r="G5147">
            <v>5.0199999999999996</v>
          </cell>
        </row>
        <row r="5148">
          <cell r="B5148" t="str">
            <v>SIURB....56542</v>
          </cell>
          <cell r="C5148" t="str">
            <v>Bateria automotiva sem complemento de nível 12v - 40a</v>
          </cell>
          <cell r="D5148" t="str">
            <v>UN</v>
          </cell>
          <cell r="E5148">
            <v>1</v>
          </cell>
          <cell r="F5148">
            <v>168.88</v>
          </cell>
          <cell r="G5148">
            <v>168.88</v>
          </cell>
        </row>
        <row r="5149">
          <cell r="A5149" t="str">
            <v>EDIF 09-10-32</v>
          </cell>
          <cell r="B5149">
            <v>0</v>
          </cell>
          <cell r="C5149" t="str">
            <v>BATERIA AUTOMOTIVA SELADA SEM COMPLEMENTAÇÃO DE NÍVEL 45AH-12V</v>
          </cell>
          <cell r="D5149" t="str">
            <v>UN</v>
          </cell>
          <cell r="F5149">
            <v>0</v>
          </cell>
          <cell r="G5149">
            <v>214.36</v>
          </cell>
        </row>
        <row r="5150">
          <cell r="B5150" t="str">
            <v>SINAPI...02436</v>
          </cell>
          <cell r="C5150" t="str">
            <v xml:space="preserve">Eletricista </v>
          </cell>
          <cell r="D5150" t="str">
            <v>H</v>
          </cell>
          <cell r="E5150">
            <v>0.5</v>
          </cell>
          <cell r="F5150">
            <v>12.73</v>
          </cell>
          <cell r="G5150">
            <v>6.37</v>
          </cell>
        </row>
        <row r="5151">
          <cell r="B5151" t="str">
            <v>SINAPI...06113</v>
          </cell>
          <cell r="C5151" t="str">
            <v>|em processo de desativação| ajudante de eletricista</v>
          </cell>
          <cell r="D5151" t="str">
            <v>H</v>
          </cell>
          <cell r="E5151">
            <v>0.5</v>
          </cell>
          <cell r="F5151">
            <v>10.029999999999999</v>
          </cell>
          <cell r="G5151">
            <v>5.0199999999999996</v>
          </cell>
        </row>
        <row r="5152">
          <cell r="B5152" t="str">
            <v>SIURB....56543</v>
          </cell>
          <cell r="C5152" t="str">
            <v>Bateria automotiva sem complemento de nível 12v - 45a</v>
          </cell>
          <cell r="D5152" t="str">
            <v>UN</v>
          </cell>
          <cell r="E5152">
            <v>1</v>
          </cell>
          <cell r="F5152">
            <v>202.97</v>
          </cell>
          <cell r="G5152">
            <v>202.97</v>
          </cell>
        </row>
        <row r="5153">
          <cell r="A5153" t="str">
            <v>EDIF 09-10-36</v>
          </cell>
          <cell r="B5153">
            <v>0</v>
          </cell>
          <cell r="C5153" t="str">
            <v>BATERIA ESTACIONÁRIA CHUMBO/CÁLCIO 45A - 12V</v>
          </cell>
          <cell r="D5153" t="str">
            <v>UN</v>
          </cell>
          <cell r="F5153">
            <v>0</v>
          </cell>
          <cell r="G5153">
            <v>232.4</v>
          </cell>
        </row>
        <row r="5154">
          <cell r="B5154" t="str">
            <v>SIURB....01037</v>
          </cell>
          <cell r="C5154" t="str">
            <v>Eletrotécnico montador (sgsp)</v>
          </cell>
          <cell r="D5154" t="str">
            <v>H</v>
          </cell>
          <cell r="E5154">
            <v>0.2</v>
          </cell>
          <cell r="F5154">
            <v>32.57</v>
          </cell>
          <cell r="G5154">
            <v>6.51</v>
          </cell>
        </row>
        <row r="5155">
          <cell r="B5155" t="str">
            <v>SINAPI...02436</v>
          </cell>
          <cell r="C5155" t="str">
            <v xml:space="preserve">Eletricista </v>
          </cell>
          <cell r="D5155" t="str">
            <v>H</v>
          </cell>
          <cell r="E5155">
            <v>0.5</v>
          </cell>
          <cell r="F5155">
            <v>12.73</v>
          </cell>
          <cell r="G5155">
            <v>6.37</v>
          </cell>
        </row>
        <row r="5156">
          <cell r="B5156" t="str">
            <v>SINAPI...06113</v>
          </cell>
          <cell r="C5156" t="str">
            <v>|em processo de desativação| ajudante de eletricista</v>
          </cell>
          <cell r="D5156" t="str">
            <v>H</v>
          </cell>
          <cell r="E5156">
            <v>0.5</v>
          </cell>
          <cell r="F5156">
            <v>10.029999999999999</v>
          </cell>
          <cell r="G5156">
            <v>5.0199999999999996</v>
          </cell>
        </row>
        <row r="5157">
          <cell r="B5157" t="str">
            <v>SIURB....56546</v>
          </cell>
          <cell r="C5157" t="str">
            <v>Bateria estacionária chumbo/cálcio - 12v - 45a</v>
          </cell>
          <cell r="D5157" t="str">
            <v>UN</v>
          </cell>
          <cell r="E5157">
            <v>1</v>
          </cell>
          <cell r="F5157">
            <v>214.5</v>
          </cell>
          <cell r="G5157">
            <v>214.5</v>
          </cell>
        </row>
        <row r="5158">
          <cell r="A5158" t="str">
            <v>EDIF 09-10-50</v>
          </cell>
          <cell r="B5158">
            <v>0</v>
          </cell>
          <cell r="C5158" t="str">
            <v>CENTRAL DE ALARME DE INCÊNDIO ATÉ 12 LAÇOS</v>
          </cell>
          <cell r="D5158" t="str">
            <v>UN</v>
          </cell>
          <cell r="F5158">
            <v>0</v>
          </cell>
          <cell r="G5158">
            <v>746.27</v>
          </cell>
        </row>
        <row r="5159">
          <cell r="B5159" t="str">
            <v>SIURB....01037</v>
          </cell>
          <cell r="C5159" t="str">
            <v>Eletrotécnico montador (sgsp)</v>
          </cell>
          <cell r="D5159" t="str">
            <v>H</v>
          </cell>
          <cell r="E5159">
            <v>6</v>
          </cell>
          <cell r="F5159">
            <v>32.57</v>
          </cell>
          <cell r="G5159">
            <v>195.42</v>
          </cell>
        </row>
        <row r="5160">
          <cell r="B5160" t="str">
            <v>SINAPI...02436</v>
          </cell>
          <cell r="C5160" t="str">
            <v xml:space="preserve">Eletricista </v>
          </cell>
          <cell r="D5160" t="str">
            <v>H</v>
          </cell>
          <cell r="E5160">
            <v>6</v>
          </cell>
          <cell r="F5160">
            <v>12.73</v>
          </cell>
          <cell r="G5160">
            <v>76.38</v>
          </cell>
        </row>
        <row r="5161">
          <cell r="B5161" t="str">
            <v>SINAPI...06113</v>
          </cell>
          <cell r="C5161" t="str">
            <v>|em processo de desativação| ajudante de eletricista</v>
          </cell>
          <cell r="D5161" t="str">
            <v>H</v>
          </cell>
          <cell r="E5161">
            <v>6</v>
          </cell>
          <cell r="F5161">
            <v>10.029999999999999</v>
          </cell>
          <cell r="G5161">
            <v>60.18</v>
          </cell>
        </row>
        <row r="5162">
          <cell r="B5162" t="str">
            <v>SIURB....56551</v>
          </cell>
          <cell r="C5162" t="str">
            <v>Central alarme incêndio até 12 laços</v>
          </cell>
          <cell r="D5162" t="str">
            <v>UN</v>
          </cell>
          <cell r="E5162">
            <v>1</v>
          </cell>
          <cell r="F5162">
            <v>414.29</v>
          </cell>
          <cell r="G5162">
            <v>414.29</v>
          </cell>
        </row>
        <row r="5163">
          <cell r="A5163" t="str">
            <v>EDIF 09-10-53</v>
          </cell>
          <cell r="B5163">
            <v>0</v>
          </cell>
          <cell r="C5163" t="str">
            <v>CENTRAL DE ALARME DE INCÊNDIO ATÉ 24 LAÇOS</v>
          </cell>
          <cell r="D5163" t="str">
            <v>UN</v>
          </cell>
          <cell r="F5163">
            <v>0</v>
          </cell>
          <cell r="G5163">
            <v>1003.93</v>
          </cell>
        </row>
        <row r="5164">
          <cell r="B5164" t="str">
            <v>SIURB....01037</v>
          </cell>
          <cell r="C5164" t="str">
            <v>Eletrotécnico montador (sgsp)</v>
          </cell>
          <cell r="D5164" t="str">
            <v>H</v>
          </cell>
          <cell r="E5164">
            <v>9</v>
          </cell>
          <cell r="F5164">
            <v>32.57</v>
          </cell>
          <cell r="G5164">
            <v>293.13</v>
          </cell>
        </row>
        <row r="5165">
          <cell r="B5165" t="str">
            <v>SINAPI...02436</v>
          </cell>
          <cell r="C5165" t="str">
            <v xml:space="preserve">Eletricista </v>
          </cell>
          <cell r="D5165" t="str">
            <v>H</v>
          </cell>
          <cell r="E5165">
            <v>9</v>
          </cell>
          <cell r="F5165">
            <v>12.73</v>
          </cell>
          <cell r="G5165">
            <v>114.57</v>
          </cell>
        </row>
        <row r="5166">
          <cell r="B5166" t="str">
            <v>SINAPI...06113</v>
          </cell>
          <cell r="C5166" t="str">
            <v>|em processo de desativação| ajudante de eletricista</v>
          </cell>
          <cell r="D5166" t="str">
            <v>H</v>
          </cell>
          <cell r="E5166">
            <v>9</v>
          </cell>
          <cell r="F5166">
            <v>10.029999999999999</v>
          </cell>
          <cell r="G5166">
            <v>90.27</v>
          </cell>
        </row>
        <row r="5167">
          <cell r="B5167" t="str">
            <v>SIURB....56554</v>
          </cell>
          <cell r="C5167" t="str">
            <v>Central alarme incêndio até 24 laços</v>
          </cell>
          <cell r="D5167" t="str">
            <v>UN</v>
          </cell>
          <cell r="E5167">
            <v>1</v>
          </cell>
          <cell r="F5167">
            <v>505.96</v>
          </cell>
          <cell r="G5167">
            <v>505.96</v>
          </cell>
        </row>
        <row r="5168">
          <cell r="A5168" t="str">
            <v>EDIF 09-10-54</v>
          </cell>
          <cell r="B5168">
            <v>0</v>
          </cell>
          <cell r="C5168" t="str">
            <v>ACIONADOR LIGA-DESLIGA PARA BOMBA COM MARTELO QUEBRA VIDRO</v>
          </cell>
          <cell r="D5168" t="str">
            <v>UN</v>
          </cell>
          <cell r="F5168">
            <v>0</v>
          </cell>
          <cell r="G5168">
            <v>91.429999999999993</v>
          </cell>
        </row>
        <row r="5169">
          <cell r="B5169" t="str">
            <v>SINAPI...02436</v>
          </cell>
          <cell r="C5169" t="str">
            <v xml:space="preserve">Eletricista </v>
          </cell>
          <cell r="D5169" t="str">
            <v>H</v>
          </cell>
          <cell r="E5169">
            <v>2</v>
          </cell>
          <cell r="F5169">
            <v>12.73</v>
          </cell>
          <cell r="G5169">
            <v>25.46</v>
          </cell>
        </row>
        <row r="5170">
          <cell r="B5170" t="str">
            <v>SINAPI...06113</v>
          </cell>
          <cell r="C5170" t="str">
            <v>|em processo de desativação| ajudante de eletricista</v>
          </cell>
          <cell r="D5170" t="str">
            <v>H</v>
          </cell>
          <cell r="E5170">
            <v>2</v>
          </cell>
          <cell r="F5170">
            <v>10.029999999999999</v>
          </cell>
          <cell r="G5170">
            <v>20.059999999999999</v>
          </cell>
        </row>
        <row r="5171">
          <cell r="B5171" t="str">
            <v>SIURB....56559</v>
          </cell>
          <cell r="C5171" t="str">
            <v>Acionador liga/desliga p/ bomba - com martelo quebra vidro</v>
          </cell>
          <cell r="D5171" t="str">
            <v>UN</v>
          </cell>
          <cell r="E5171">
            <v>1</v>
          </cell>
          <cell r="F5171">
            <v>45.91</v>
          </cell>
          <cell r="G5171">
            <v>45.91</v>
          </cell>
        </row>
        <row r="5172">
          <cell r="A5172" t="str">
            <v>EDIF 09-10-55</v>
          </cell>
          <cell r="B5172">
            <v>0</v>
          </cell>
          <cell r="C5172" t="str">
            <v>ACIONADOR MANUAL TIPO "QUEBRE O VIDRO"</v>
          </cell>
          <cell r="D5172" t="str">
            <v>UN</v>
          </cell>
          <cell r="F5172">
            <v>0</v>
          </cell>
          <cell r="G5172">
            <v>48.64</v>
          </cell>
        </row>
        <row r="5173">
          <cell r="B5173" t="str">
            <v>SINAPI...02436</v>
          </cell>
          <cell r="C5173" t="str">
            <v xml:space="preserve">Eletricista </v>
          </cell>
          <cell r="D5173" t="str">
            <v>H</v>
          </cell>
          <cell r="E5173">
            <v>0.5</v>
          </cell>
          <cell r="F5173">
            <v>12.73</v>
          </cell>
          <cell r="G5173">
            <v>6.37</v>
          </cell>
        </row>
        <row r="5174">
          <cell r="B5174" t="str">
            <v>SINAPI...06113</v>
          </cell>
          <cell r="C5174" t="str">
            <v>|em processo de desativação| ajudante de eletricista</v>
          </cell>
          <cell r="D5174" t="str">
            <v>H</v>
          </cell>
          <cell r="E5174">
            <v>0.5</v>
          </cell>
          <cell r="F5174">
            <v>10.029999999999999</v>
          </cell>
          <cell r="G5174">
            <v>5.0199999999999996</v>
          </cell>
        </row>
        <row r="5175">
          <cell r="B5175" t="str">
            <v>SIURB....56560</v>
          </cell>
          <cell r="C5175" t="str">
            <v>Acionador manual tipo quebre-o-vidro</v>
          </cell>
          <cell r="D5175" t="str">
            <v>UN</v>
          </cell>
          <cell r="E5175">
            <v>1</v>
          </cell>
          <cell r="F5175">
            <v>37.25</v>
          </cell>
          <cell r="G5175">
            <v>37.25</v>
          </cell>
        </row>
        <row r="5176">
          <cell r="A5176" t="str">
            <v>EDIF 09-10-58</v>
          </cell>
          <cell r="B5176">
            <v>0</v>
          </cell>
          <cell r="C5176" t="str">
            <v>CAMPAINHA DE TIMBRE (SINO) 24V-95DB</v>
          </cell>
          <cell r="D5176" t="str">
            <v>UN</v>
          </cell>
          <cell r="F5176">
            <v>0</v>
          </cell>
          <cell r="G5176">
            <v>79.08</v>
          </cell>
        </row>
        <row r="5177">
          <cell r="B5177" t="str">
            <v>SINAPI...02436</v>
          </cell>
          <cell r="C5177" t="str">
            <v xml:space="preserve">Eletricista </v>
          </cell>
          <cell r="D5177" t="str">
            <v>H</v>
          </cell>
          <cell r="E5177">
            <v>0.5</v>
          </cell>
          <cell r="F5177">
            <v>12.73</v>
          </cell>
          <cell r="G5177">
            <v>6.37</v>
          </cell>
        </row>
        <row r="5178">
          <cell r="B5178" t="str">
            <v>SINAPI...06113</v>
          </cell>
          <cell r="C5178" t="str">
            <v>|em processo de desativação| ajudante de eletricista</v>
          </cell>
          <cell r="D5178" t="str">
            <v>H</v>
          </cell>
          <cell r="E5178">
            <v>0.5</v>
          </cell>
          <cell r="F5178">
            <v>10.029999999999999</v>
          </cell>
          <cell r="G5178">
            <v>5.0199999999999996</v>
          </cell>
        </row>
        <row r="5179">
          <cell r="B5179" t="str">
            <v>SIURB....56561</v>
          </cell>
          <cell r="C5179" t="str">
            <v>Campainha timbre para incêndio 24v - 95db</v>
          </cell>
          <cell r="D5179" t="str">
            <v>UN</v>
          </cell>
          <cell r="E5179">
            <v>1</v>
          </cell>
          <cell r="F5179">
            <v>67.69</v>
          </cell>
          <cell r="G5179">
            <v>67.69</v>
          </cell>
        </row>
        <row r="5180">
          <cell r="A5180" t="str">
            <v>EDIF 09-10-62</v>
          </cell>
          <cell r="B5180">
            <v>0</v>
          </cell>
          <cell r="C5180" t="str">
            <v>SIRENE ELETRÔNICA SOM AGUDO ONDULANTE 24V-100 À 120DB, COM FLASH</v>
          </cell>
          <cell r="D5180" t="str">
            <v>UN</v>
          </cell>
          <cell r="F5180">
            <v>0</v>
          </cell>
          <cell r="G5180">
            <v>71.22</v>
          </cell>
        </row>
        <row r="5181">
          <cell r="B5181" t="str">
            <v>SINAPI...02436</v>
          </cell>
          <cell r="C5181" t="str">
            <v xml:space="preserve">Eletricista </v>
          </cell>
          <cell r="D5181" t="str">
            <v>H</v>
          </cell>
          <cell r="E5181">
            <v>0.5</v>
          </cell>
          <cell r="F5181">
            <v>12.73</v>
          </cell>
          <cell r="G5181">
            <v>6.37</v>
          </cell>
        </row>
        <row r="5182">
          <cell r="B5182" t="str">
            <v>SINAPI...06113</v>
          </cell>
          <cell r="C5182" t="str">
            <v>|em processo de desativação| ajudante de eletricista</v>
          </cell>
          <cell r="D5182" t="str">
            <v>H</v>
          </cell>
          <cell r="E5182">
            <v>0.5</v>
          </cell>
          <cell r="F5182">
            <v>10.029999999999999</v>
          </cell>
          <cell r="G5182">
            <v>5.0199999999999996</v>
          </cell>
        </row>
        <row r="5183">
          <cell r="B5183" t="str">
            <v>SIURB....56563</v>
          </cell>
          <cell r="C5183" t="str">
            <v>Sirene eletrônica c/ som agudo ondulante, 24v, entre 100 db e 120db - com flash (grupo de leds)</v>
          </cell>
          <cell r="D5183" t="str">
            <v>UN</v>
          </cell>
          <cell r="E5183">
            <v>1</v>
          </cell>
          <cell r="F5183">
            <v>59.83</v>
          </cell>
          <cell r="G5183">
            <v>59.83</v>
          </cell>
        </row>
        <row r="5184">
          <cell r="A5184" t="str">
            <v>EDIF 09-10-63</v>
          </cell>
          <cell r="B5184">
            <v>0</v>
          </cell>
          <cell r="C5184" t="str">
            <v>SIRENE ELETRÔNICA BITONAL 24V-100 À 120DB, COM FLASH</v>
          </cell>
          <cell r="D5184" t="str">
            <v>UN</v>
          </cell>
          <cell r="F5184">
            <v>0</v>
          </cell>
          <cell r="G5184">
            <v>83.08</v>
          </cell>
        </row>
        <row r="5185">
          <cell r="B5185" t="str">
            <v>SINAPI...02436</v>
          </cell>
          <cell r="C5185" t="str">
            <v xml:space="preserve">Eletricista </v>
          </cell>
          <cell r="D5185" t="str">
            <v>H</v>
          </cell>
          <cell r="E5185">
            <v>0.5</v>
          </cell>
          <cell r="F5185">
            <v>12.73</v>
          </cell>
          <cell r="G5185">
            <v>6.37</v>
          </cell>
        </row>
        <row r="5186">
          <cell r="B5186" t="str">
            <v>SINAPI...06113</v>
          </cell>
          <cell r="C5186" t="str">
            <v>|em processo de desativação| ajudante de eletricista</v>
          </cell>
          <cell r="D5186" t="str">
            <v>H</v>
          </cell>
          <cell r="E5186">
            <v>0.5</v>
          </cell>
          <cell r="F5186">
            <v>10.029999999999999</v>
          </cell>
          <cell r="G5186">
            <v>5.0199999999999996</v>
          </cell>
        </row>
        <row r="5187">
          <cell r="B5187" t="str">
            <v>SIURB....56564</v>
          </cell>
          <cell r="C5187" t="str">
            <v>Sirene eletrônica bitonal  24v, entre 100 e 120 db, com flash (grupo de leds)</v>
          </cell>
          <cell r="D5187" t="str">
            <v>UN</v>
          </cell>
          <cell r="E5187">
            <v>1</v>
          </cell>
          <cell r="F5187">
            <v>71.69</v>
          </cell>
          <cell r="G5187">
            <v>71.69</v>
          </cell>
        </row>
        <row r="5188">
          <cell r="A5188" t="str">
            <v>EDIF 09-10-66</v>
          </cell>
          <cell r="B5188">
            <v>0</v>
          </cell>
          <cell r="C5188" t="str">
            <v>DETECTOR ÓPTICO DE FUMAÇA PARA SISTEMAS ENDEREÇÁVEIS</v>
          </cell>
          <cell r="D5188" t="str">
            <v>UN</v>
          </cell>
          <cell r="F5188">
            <v>0</v>
          </cell>
          <cell r="G5188">
            <v>129.07</v>
          </cell>
        </row>
        <row r="5189">
          <cell r="B5189" t="str">
            <v>SINAPI...02436</v>
          </cell>
          <cell r="C5189" t="str">
            <v xml:space="preserve">Eletricista </v>
          </cell>
          <cell r="D5189" t="str">
            <v>H</v>
          </cell>
          <cell r="E5189">
            <v>0.5</v>
          </cell>
          <cell r="F5189">
            <v>12.73</v>
          </cell>
          <cell r="G5189">
            <v>6.37</v>
          </cell>
        </row>
        <row r="5190">
          <cell r="B5190" t="str">
            <v>SINAPI...06113</v>
          </cell>
          <cell r="C5190" t="str">
            <v>|em processo de desativação| ajudante de eletricista</v>
          </cell>
          <cell r="D5190" t="str">
            <v>H</v>
          </cell>
          <cell r="E5190">
            <v>0.5</v>
          </cell>
          <cell r="F5190">
            <v>10.029999999999999</v>
          </cell>
          <cell r="G5190">
            <v>5.0199999999999996</v>
          </cell>
        </row>
        <row r="5191">
          <cell r="B5191" t="str">
            <v>SIURB....56566</v>
          </cell>
          <cell r="C5191" t="str">
            <v>Detector óptico de fumaça não-analógico para sistemas endereçáveis</v>
          </cell>
          <cell r="D5191" t="str">
            <v>UN</v>
          </cell>
          <cell r="E5191">
            <v>1</v>
          </cell>
          <cell r="F5191">
            <v>117.68</v>
          </cell>
          <cell r="G5191">
            <v>117.68</v>
          </cell>
        </row>
        <row r="5192">
          <cell r="A5192" t="str">
            <v>EDIF 09-10-71</v>
          </cell>
          <cell r="B5192">
            <v>0</v>
          </cell>
          <cell r="C5192" t="str">
            <v>DETECTOR DE PRESENÇA TIPO INFRAVERMELHO PASSIVO - 110VCA</v>
          </cell>
          <cell r="D5192" t="str">
            <v>UN</v>
          </cell>
          <cell r="F5192">
            <v>0</v>
          </cell>
          <cell r="G5192">
            <v>37.549999999999997</v>
          </cell>
        </row>
        <row r="5193">
          <cell r="B5193" t="str">
            <v>SINAPI...02436</v>
          </cell>
          <cell r="C5193" t="str">
            <v xml:space="preserve">Eletricista </v>
          </cell>
          <cell r="D5193" t="str">
            <v>H</v>
          </cell>
          <cell r="E5193">
            <v>0.6</v>
          </cell>
          <cell r="F5193">
            <v>12.73</v>
          </cell>
          <cell r="G5193">
            <v>7.64</v>
          </cell>
        </row>
        <row r="5194">
          <cell r="B5194" t="str">
            <v>SINAPI...06113</v>
          </cell>
          <cell r="C5194" t="str">
            <v>|em processo de desativação| ajudante de eletricista</v>
          </cell>
          <cell r="D5194" t="str">
            <v>H</v>
          </cell>
          <cell r="E5194">
            <v>0.6</v>
          </cell>
          <cell r="F5194">
            <v>10.029999999999999</v>
          </cell>
          <cell r="G5194">
            <v>6.02</v>
          </cell>
        </row>
        <row r="5195">
          <cell r="B5195" t="str">
            <v>SIURB....56570</v>
          </cell>
          <cell r="C5195" t="str">
            <v>Detector presença tp infraverm. pas - 12vcc</v>
          </cell>
          <cell r="D5195" t="str">
            <v>UN</v>
          </cell>
          <cell r="E5195">
            <v>1</v>
          </cell>
          <cell r="F5195">
            <v>23.89</v>
          </cell>
          <cell r="G5195">
            <v>23.89</v>
          </cell>
        </row>
        <row r="5196">
          <cell r="A5196" t="str">
            <v>EDIF 09-10-74</v>
          </cell>
          <cell r="B5196">
            <v>0</v>
          </cell>
          <cell r="C5196" t="str">
            <v>NO-BREAK TRIFÁSICO - 15 KVA - AUTONOMIA DE 15MIN.</v>
          </cell>
          <cell r="D5196" t="str">
            <v>UN</v>
          </cell>
          <cell r="F5196">
            <v>0</v>
          </cell>
          <cell r="G5196">
            <v>26219.53</v>
          </cell>
        </row>
        <row r="5197">
          <cell r="B5197" t="str">
            <v>SINAPI...02436</v>
          </cell>
          <cell r="C5197" t="str">
            <v xml:space="preserve">Eletricista </v>
          </cell>
          <cell r="D5197" t="str">
            <v>H</v>
          </cell>
          <cell r="E5197">
            <v>3.3</v>
          </cell>
          <cell r="F5197">
            <v>12.73</v>
          </cell>
          <cell r="G5197">
            <v>42.01</v>
          </cell>
        </row>
        <row r="5198">
          <cell r="B5198" t="str">
            <v>SINAPI...06113</v>
          </cell>
          <cell r="C5198" t="str">
            <v>|em processo de desativação| ajudante de eletricista</v>
          </cell>
          <cell r="D5198" t="str">
            <v>H</v>
          </cell>
          <cell r="E5198">
            <v>3.3</v>
          </cell>
          <cell r="F5198">
            <v>10.029999999999999</v>
          </cell>
          <cell r="G5198">
            <v>33.1</v>
          </cell>
        </row>
        <row r="5199">
          <cell r="B5199" t="str">
            <v>SIURB....56575</v>
          </cell>
          <cell r="C5199" t="str">
            <v>No-break trifásico - 15 kva - autonomia de 15 min.</v>
          </cell>
          <cell r="D5199" t="str">
            <v>UN</v>
          </cell>
          <cell r="E5199">
            <v>1</v>
          </cell>
          <cell r="F5199">
            <v>26144.42</v>
          </cell>
          <cell r="G5199">
            <v>26144.42</v>
          </cell>
        </row>
        <row r="5200">
          <cell r="A5200" t="str">
            <v>EDIF 09-10-77</v>
          </cell>
          <cell r="B5200">
            <v>0</v>
          </cell>
          <cell r="C5200" t="str">
            <v>ESTABILIZADOR ELETRÔNICO TRIFÁSICO - 15KVA</v>
          </cell>
          <cell r="D5200" t="str">
            <v>UN</v>
          </cell>
          <cell r="F5200">
            <v>0</v>
          </cell>
          <cell r="G5200">
            <v>12539.37</v>
          </cell>
        </row>
        <row r="5201">
          <cell r="B5201" t="str">
            <v>SINAPI...02436</v>
          </cell>
          <cell r="C5201" t="str">
            <v xml:space="preserve">Eletricista </v>
          </cell>
          <cell r="D5201" t="str">
            <v>H</v>
          </cell>
          <cell r="E5201">
            <v>3.3</v>
          </cell>
          <cell r="F5201">
            <v>12.73</v>
          </cell>
          <cell r="G5201">
            <v>42.01</v>
          </cell>
        </row>
        <row r="5202">
          <cell r="B5202" t="str">
            <v>SINAPI...06113</v>
          </cell>
          <cell r="C5202" t="str">
            <v>|em processo de desativação| ajudante de eletricista</v>
          </cell>
          <cell r="D5202" t="str">
            <v>H</v>
          </cell>
          <cell r="E5202">
            <v>3.3</v>
          </cell>
          <cell r="F5202">
            <v>10.029999999999999</v>
          </cell>
          <cell r="G5202">
            <v>33.1</v>
          </cell>
        </row>
        <row r="5203">
          <cell r="B5203" t="str">
            <v>SIURB....56576</v>
          </cell>
          <cell r="C5203" t="str">
            <v>Estabilizador eletrônico trifásico - 15 kva</v>
          </cell>
          <cell r="D5203" t="str">
            <v>UN</v>
          </cell>
          <cell r="E5203">
            <v>1</v>
          </cell>
          <cell r="F5203">
            <v>12464.26</v>
          </cell>
          <cell r="G5203">
            <v>12464.26</v>
          </cell>
        </row>
        <row r="5204">
          <cell r="A5204" t="str">
            <v>EDIF 09-10-85</v>
          </cell>
          <cell r="B5204">
            <v>0</v>
          </cell>
          <cell r="C5204" t="str">
            <v>GRUPO GERADOR 110KVA EXCITAÇÃO BRUSHLESS C/ QUADRO TRANSF. AUTOMÁTICA</v>
          </cell>
          <cell r="D5204" t="str">
            <v>UN</v>
          </cell>
          <cell r="F5204">
            <v>0</v>
          </cell>
          <cell r="G5204">
            <v>67652.820000000007</v>
          </cell>
        </row>
        <row r="5205">
          <cell r="B5205" t="str">
            <v>SINAPI...13911</v>
          </cell>
          <cell r="C5205" t="str">
            <v>Grupo gerador, 125/145 kva, motor a diesel 165 cv, 1800 rpm, estacionário</v>
          </cell>
          <cell r="D5205" t="str">
            <v>UN</v>
          </cell>
          <cell r="E5205">
            <v>1</v>
          </cell>
          <cell r="F5205">
            <v>67652.820000000007</v>
          </cell>
          <cell r="G5205">
            <v>67652.820000000007</v>
          </cell>
        </row>
        <row r="5206">
          <cell r="A5206" t="str">
            <v>EDIF 09-10-86</v>
          </cell>
          <cell r="B5206">
            <v>0</v>
          </cell>
          <cell r="C5206" t="str">
            <v>GRUPO GERADOR 150KVA EXCITAÇÃO BRUSHLESS C/ QUADRO TRANSF. AUTOMÁTICA</v>
          </cell>
          <cell r="D5206" t="str">
            <v>UN</v>
          </cell>
          <cell r="F5206">
            <v>0</v>
          </cell>
          <cell r="G5206">
            <v>64602.080000000002</v>
          </cell>
        </row>
        <row r="5207">
          <cell r="B5207" t="str">
            <v>SIURB....56585</v>
          </cell>
          <cell r="C5207" t="str">
            <v>Grupo gerador 150 kva ( + ou - 10 kva) com comando automático, versão aberta</v>
          </cell>
          <cell r="D5207" t="str">
            <v>UN</v>
          </cell>
          <cell r="E5207">
            <v>1</v>
          </cell>
          <cell r="F5207">
            <v>64602.080000000002</v>
          </cell>
          <cell r="G5207">
            <v>64602.080000000002</v>
          </cell>
        </row>
        <row r="5208">
          <cell r="A5208" t="str">
            <v>EDIF 09-10-87</v>
          </cell>
          <cell r="B5208">
            <v>0</v>
          </cell>
          <cell r="C5208" t="str">
            <v>GRUPO GERADOR 180KVA EXCITAÇÃO BRUSHLESS C/ QUADRO TRANSF. AUTOMÁTICA</v>
          </cell>
          <cell r="D5208" t="str">
            <v>UN</v>
          </cell>
          <cell r="F5208">
            <v>0</v>
          </cell>
          <cell r="G5208">
            <v>72701.53</v>
          </cell>
        </row>
        <row r="5209">
          <cell r="B5209" t="str">
            <v>SINAPI...25986</v>
          </cell>
          <cell r="C5209" t="str">
            <v>Grupo gerador com silenciador, motor a diesel de 180 kva (144 kw), consumo 31,68 l/h</v>
          </cell>
          <cell r="D5209" t="str">
            <v>UN</v>
          </cell>
          <cell r="E5209">
            <v>1</v>
          </cell>
          <cell r="F5209">
            <v>72701.53</v>
          </cell>
          <cell r="G5209">
            <v>72701.53</v>
          </cell>
        </row>
        <row r="5210">
          <cell r="A5210" t="str">
            <v>EDIF 09-10-89</v>
          </cell>
          <cell r="B5210">
            <v>0</v>
          </cell>
          <cell r="C5210" t="str">
            <v>GRUPO GERADOR 275KVA EXCITAÇÃO BRUSHLESS C/ QUADRO TRANSF. AUTOMÁTICA</v>
          </cell>
          <cell r="D5210" t="str">
            <v>UN</v>
          </cell>
          <cell r="F5210">
            <v>0</v>
          </cell>
          <cell r="G5210">
            <v>93865.4</v>
          </cell>
        </row>
        <row r="5211">
          <cell r="B5211" t="str">
            <v>SIURB....56588</v>
          </cell>
          <cell r="C5211" t="str">
            <v>Grupo gerador 275 kva ( + ou - 10 kva) com comando automático, versão aberta</v>
          </cell>
          <cell r="D5211" t="str">
            <v>UN</v>
          </cell>
          <cell r="E5211">
            <v>1</v>
          </cell>
          <cell r="F5211">
            <v>93865.4</v>
          </cell>
          <cell r="G5211">
            <v>93865.4</v>
          </cell>
        </row>
        <row r="5212">
          <cell r="A5212" t="str">
            <v>EDIF 09-11-00</v>
          </cell>
          <cell r="B5212">
            <v>0</v>
          </cell>
          <cell r="C5212" t="str">
            <v>PÁRA-RAIOS</v>
          </cell>
          <cell r="D5212" t="str">
            <v>.</v>
          </cell>
          <cell r="F5212">
            <v>0</v>
          </cell>
          <cell r="G5212">
            <v>0</v>
          </cell>
        </row>
        <row r="5213">
          <cell r="A5213" t="str">
            <v>EDIF 09-11-05</v>
          </cell>
          <cell r="B5213">
            <v>0</v>
          </cell>
          <cell r="C5213" t="str">
            <v>PÁRA-RAIOS TIPO "FRANKLIN", EXCLUSIVE DESCIDA E ATERRAMENTO</v>
          </cell>
          <cell r="D5213" t="str">
            <v>UN</v>
          </cell>
          <cell r="F5213">
            <v>0</v>
          </cell>
          <cell r="G5213">
            <v>280.05999999999995</v>
          </cell>
        </row>
        <row r="5214">
          <cell r="B5214" t="str">
            <v>SINAPI...02436</v>
          </cell>
          <cell r="C5214" t="str">
            <v xml:space="preserve">Eletricista </v>
          </cell>
          <cell r="D5214" t="str">
            <v>H</v>
          </cell>
          <cell r="E5214">
            <v>5</v>
          </cell>
          <cell r="F5214">
            <v>12.73</v>
          </cell>
          <cell r="G5214">
            <v>63.65</v>
          </cell>
        </row>
        <row r="5215">
          <cell r="B5215" t="str">
            <v>SINAPI...06113</v>
          </cell>
          <cell r="C5215" t="str">
            <v>|em processo de desativação| ajudante de eletricista</v>
          </cell>
          <cell r="D5215" t="str">
            <v>H</v>
          </cell>
          <cell r="E5215">
            <v>5</v>
          </cell>
          <cell r="F5215">
            <v>10.029999999999999</v>
          </cell>
          <cell r="G5215">
            <v>50.15</v>
          </cell>
        </row>
        <row r="5216">
          <cell r="B5216" t="str">
            <v>SINAPI...10956</v>
          </cell>
          <cell r="C5216" t="str">
            <v>Base p/ mastro de para-raios - 2"</v>
          </cell>
          <cell r="D5216" t="str">
            <v>UN</v>
          </cell>
          <cell r="E5216">
            <v>1</v>
          </cell>
          <cell r="F5216">
            <v>41.47</v>
          </cell>
          <cell r="G5216">
            <v>41.47</v>
          </cell>
        </row>
        <row r="5217">
          <cell r="B5217" t="str">
            <v>SIURB....57220</v>
          </cell>
          <cell r="C5217" t="str">
            <v>Captor tipo franklin para duas descidas</v>
          </cell>
          <cell r="D5217" t="str">
            <v>UN</v>
          </cell>
          <cell r="E5217">
            <v>1</v>
          </cell>
          <cell r="F5217">
            <v>39.19</v>
          </cell>
          <cell r="G5217">
            <v>39.19</v>
          </cell>
        </row>
        <row r="5218">
          <cell r="B5218" t="str">
            <v>SINAPI...12358</v>
          </cell>
          <cell r="C5218" t="str">
            <v>Mastro simples galv, c/ luva de reducao, dn 2'' x 3,00m</v>
          </cell>
          <cell r="D5218" t="str">
            <v>UN</v>
          </cell>
          <cell r="E5218">
            <v>1</v>
          </cell>
          <cell r="F5218">
            <v>85.6</v>
          </cell>
          <cell r="G5218">
            <v>85.6</v>
          </cell>
        </row>
        <row r="5219">
          <cell r="A5219" t="str">
            <v>EDIF 09-11-14</v>
          </cell>
          <cell r="B5219">
            <v>0</v>
          </cell>
          <cell r="C5219" t="str">
            <v>CAIXA DE INSPEÇÃO DE ATERRAMENTO TIPO EMBUTIR COM TAMPA E ALÇA</v>
          </cell>
          <cell r="D5219" t="str">
            <v>UN</v>
          </cell>
          <cell r="F5219">
            <v>0</v>
          </cell>
          <cell r="G5219">
            <v>73.58</v>
          </cell>
        </row>
        <row r="5220">
          <cell r="B5220" t="str">
            <v>SINAPI...02436</v>
          </cell>
          <cell r="C5220" t="str">
            <v xml:space="preserve">Eletricista </v>
          </cell>
          <cell r="D5220" t="str">
            <v>H</v>
          </cell>
          <cell r="E5220">
            <v>1.8</v>
          </cell>
          <cell r="F5220">
            <v>12.73</v>
          </cell>
          <cell r="G5220">
            <v>22.91</v>
          </cell>
        </row>
        <row r="5221">
          <cell r="B5221" t="str">
            <v>SINAPI...06113</v>
          </cell>
          <cell r="C5221" t="str">
            <v>|em processo de desativação| ajudante de eletricista</v>
          </cell>
          <cell r="D5221" t="str">
            <v>H</v>
          </cell>
          <cell r="E5221">
            <v>1.8</v>
          </cell>
          <cell r="F5221">
            <v>10.029999999999999</v>
          </cell>
          <cell r="G5221">
            <v>18.05</v>
          </cell>
        </row>
        <row r="5222">
          <cell r="B5222" t="str">
            <v>SINAPI...03278</v>
          </cell>
          <cell r="C5222" t="str">
            <v>Caixa inspecao concreto pre moldado circular com tampa d = 40cm</v>
          </cell>
          <cell r="D5222" t="str">
            <v>UN</v>
          </cell>
          <cell r="E5222">
            <v>1</v>
          </cell>
          <cell r="F5222">
            <v>32.619999999999997</v>
          </cell>
          <cell r="G5222">
            <v>32.619999999999997</v>
          </cell>
        </row>
        <row r="5223">
          <cell r="A5223" t="str">
            <v>EDIF 09-11-15</v>
          </cell>
          <cell r="B5223">
            <v>0</v>
          </cell>
          <cell r="C5223" t="str">
            <v>CAIXA DE INSPEÇÃO DE ATERRAMENTO TIPO SUSPENSA EM PVC OU POLIPROPILENO</v>
          </cell>
          <cell r="D5223" t="str">
            <v>UN</v>
          </cell>
          <cell r="F5223">
            <v>0</v>
          </cell>
          <cell r="G5223">
            <v>43.610000000000007</v>
          </cell>
        </row>
        <row r="5224">
          <cell r="B5224" t="str">
            <v>SINAPI...02436</v>
          </cell>
          <cell r="C5224" t="str">
            <v xml:space="preserve">Eletricista </v>
          </cell>
          <cell r="D5224" t="str">
            <v>H</v>
          </cell>
          <cell r="E5224">
            <v>1.5</v>
          </cell>
          <cell r="F5224">
            <v>12.73</v>
          </cell>
          <cell r="G5224">
            <v>19.100000000000001</v>
          </cell>
        </row>
        <row r="5225">
          <cell r="B5225" t="str">
            <v>SINAPI...06113</v>
          </cell>
          <cell r="C5225" t="str">
            <v>|em processo de desativação| ajudante de eletricista</v>
          </cell>
          <cell r="D5225" t="str">
            <v>H</v>
          </cell>
          <cell r="E5225">
            <v>1.5</v>
          </cell>
          <cell r="F5225">
            <v>10.029999999999999</v>
          </cell>
          <cell r="G5225">
            <v>15.05</v>
          </cell>
        </row>
        <row r="5226">
          <cell r="B5226" t="str">
            <v>SIURB....57215</v>
          </cell>
          <cell r="C5226" t="str">
            <v>Caixa suspensa p/ inspeção de terra - polipropileno ou pvc</v>
          </cell>
          <cell r="D5226" t="str">
            <v>UN</v>
          </cell>
          <cell r="E5226">
            <v>1</v>
          </cell>
          <cell r="F5226">
            <v>9.4600000000000009</v>
          </cell>
          <cell r="G5226">
            <v>9.4600000000000009</v>
          </cell>
        </row>
        <row r="5227">
          <cell r="A5227" t="str">
            <v>EDIF 09-11-17</v>
          </cell>
          <cell r="B5227">
            <v>0</v>
          </cell>
          <cell r="C5227" t="str">
            <v>LUZ DE OBSTÁCULO SIMPLES COM FOTOCELULA SOLAR</v>
          </cell>
          <cell r="D5227" t="str">
            <v>UN</v>
          </cell>
          <cell r="F5227">
            <v>0</v>
          </cell>
          <cell r="G5227">
            <v>95.84</v>
          </cell>
        </row>
        <row r="5228">
          <cell r="B5228" t="str">
            <v>SINAPI...02436</v>
          </cell>
          <cell r="C5228" t="str">
            <v xml:space="preserve">Eletricista </v>
          </cell>
          <cell r="D5228" t="str">
            <v>H</v>
          </cell>
          <cell r="E5228">
            <v>2.1</v>
          </cell>
          <cell r="F5228">
            <v>12.73</v>
          </cell>
          <cell r="G5228">
            <v>26.73</v>
          </cell>
        </row>
        <row r="5229">
          <cell r="B5229" t="str">
            <v>SINAPI...06113</v>
          </cell>
          <cell r="C5229" t="str">
            <v>|em processo de desativação| ajudante de eletricista</v>
          </cell>
          <cell r="D5229" t="str">
            <v>H</v>
          </cell>
          <cell r="E5229">
            <v>2.1</v>
          </cell>
          <cell r="F5229">
            <v>10.029999999999999</v>
          </cell>
          <cell r="G5229">
            <v>21.06</v>
          </cell>
        </row>
        <row r="5230">
          <cell r="B5230" t="str">
            <v>SIURB....51642</v>
          </cell>
          <cell r="C5230" t="str">
            <v>Eletroduto de aço galvanizado a fogo tipo semi-pesado/médio rosca nbr 8133 - esp. 1,50mm - 1"</v>
          </cell>
          <cell r="D5230" t="str">
            <v>M</v>
          </cell>
          <cell r="E5230">
            <v>1.4</v>
          </cell>
          <cell r="F5230">
            <v>11.26</v>
          </cell>
          <cell r="G5230">
            <v>15.76</v>
          </cell>
        </row>
        <row r="5231">
          <cell r="B5231" t="str">
            <v>SINAPI...02638</v>
          </cell>
          <cell r="C5231" t="str">
            <v>Luva ferro galv eletrolitico 1" p/ eletroduto</v>
          </cell>
          <cell r="D5231" t="str">
            <v>UN</v>
          </cell>
          <cell r="E5231">
            <v>2</v>
          </cell>
          <cell r="F5231">
            <v>0.95</v>
          </cell>
          <cell r="G5231">
            <v>1.9</v>
          </cell>
        </row>
        <row r="5232">
          <cell r="B5232" t="str">
            <v>SIURB....57216</v>
          </cell>
          <cell r="C5232" t="str">
            <v>Sinaleiro simples c/fotocélula solar</v>
          </cell>
          <cell r="D5232" t="str">
            <v>UN</v>
          </cell>
          <cell r="E5232">
            <v>1</v>
          </cell>
          <cell r="F5232">
            <v>27.87</v>
          </cell>
          <cell r="G5232">
            <v>27.87</v>
          </cell>
        </row>
        <row r="5233">
          <cell r="B5233" t="str">
            <v>SINAPI...04362</v>
          </cell>
          <cell r="C5233" t="str">
            <v>Bracadeira c/ parafuso d = 1"</v>
          </cell>
          <cell r="D5233" t="str">
            <v>UN</v>
          </cell>
          <cell r="E5233">
            <v>2</v>
          </cell>
          <cell r="F5233">
            <v>1.26</v>
          </cell>
          <cell r="G5233">
            <v>2.52</v>
          </cell>
        </row>
        <row r="5234">
          <cell r="A5234" t="str">
            <v>EDIF 09-11-18</v>
          </cell>
          <cell r="B5234">
            <v>0</v>
          </cell>
          <cell r="C5234" t="str">
            <v>LUZ DE OBSTÁCULO DUPLA COM FOTOCELULA SOLAR</v>
          </cell>
          <cell r="D5234" t="str">
            <v>UN</v>
          </cell>
          <cell r="F5234">
            <v>0</v>
          </cell>
          <cell r="G5234">
            <v>126.60000000000001</v>
          </cell>
        </row>
        <row r="5235">
          <cell r="B5235" t="str">
            <v>SINAPI...02436</v>
          </cell>
          <cell r="C5235" t="str">
            <v xml:space="preserve">Eletricista </v>
          </cell>
          <cell r="D5235" t="str">
            <v>H</v>
          </cell>
          <cell r="E5235">
            <v>2.1</v>
          </cell>
          <cell r="F5235">
            <v>12.73</v>
          </cell>
          <cell r="G5235">
            <v>26.73</v>
          </cell>
        </row>
        <row r="5236">
          <cell r="B5236" t="str">
            <v>SINAPI...06113</v>
          </cell>
          <cell r="C5236" t="str">
            <v>|em processo de desativação| ajudante de eletricista</v>
          </cell>
          <cell r="D5236" t="str">
            <v>H</v>
          </cell>
          <cell r="E5236">
            <v>2.1</v>
          </cell>
          <cell r="F5236">
            <v>10.029999999999999</v>
          </cell>
          <cell r="G5236">
            <v>21.06</v>
          </cell>
        </row>
        <row r="5237">
          <cell r="B5237" t="str">
            <v>SIURB....51642</v>
          </cell>
          <cell r="C5237" t="str">
            <v>Eletroduto de aço galvanizado a fogo tipo semi-pesado/médio rosca nbr 8133 - esp. 1,50mm - 1"</v>
          </cell>
          <cell r="D5237" t="str">
            <v>M</v>
          </cell>
          <cell r="E5237">
            <v>1.4</v>
          </cell>
          <cell r="F5237">
            <v>11.26</v>
          </cell>
          <cell r="G5237">
            <v>15.76</v>
          </cell>
        </row>
        <row r="5238">
          <cell r="B5238" t="str">
            <v>SINAPI...02638</v>
          </cell>
          <cell r="C5238" t="str">
            <v>Luva ferro galv eletrolitico 1" p/ eletroduto</v>
          </cell>
          <cell r="D5238" t="str">
            <v>UN</v>
          </cell>
          <cell r="E5238">
            <v>2</v>
          </cell>
          <cell r="F5238">
            <v>0.95</v>
          </cell>
          <cell r="G5238">
            <v>1.9</v>
          </cell>
        </row>
        <row r="5239">
          <cell r="B5239" t="str">
            <v>SIURB....57217</v>
          </cell>
          <cell r="C5239" t="str">
            <v>Sinaleiro duplo c/fotocélula solar</v>
          </cell>
          <cell r="D5239" t="str">
            <v>UN</v>
          </cell>
          <cell r="E5239">
            <v>1</v>
          </cell>
          <cell r="F5239">
            <v>58.63</v>
          </cell>
          <cell r="G5239">
            <v>58.63</v>
          </cell>
        </row>
        <row r="5240">
          <cell r="B5240" t="str">
            <v>SINAPI...04362</v>
          </cell>
          <cell r="C5240" t="str">
            <v>Bracadeira c/ parafuso d = 1"</v>
          </cell>
          <cell r="D5240" t="str">
            <v>UN</v>
          </cell>
          <cell r="E5240">
            <v>2</v>
          </cell>
          <cell r="F5240">
            <v>1.26</v>
          </cell>
          <cell r="G5240">
            <v>2.52</v>
          </cell>
        </row>
        <row r="5241">
          <cell r="A5241" t="str">
            <v>EDIF 09-11-40</v>
          </cell>
          <cell r="B5241">
            <v>0</v>
          </cell>
          <cell r="C5241" t="str">
            <v>CONDUTOR EM AÇO CA - 25 - 1/2" P/ PARA-RAIO</v>
          </cell>
          <cell r="D5241" t="str">
            <v>M</v>
          </cell>
          <cell r="F5241">
            <v>0</v>
          </cell>
          <cell r="G5241">
            <v>5.7600000000000007</v>
          </cell>
        </row>
        <row r="5242">
          <cell r="B5242" t="str">
            <v>SINAPI...00378</v>
          </cell>
          <cell r="C5242" t="str">
            <v>Armador</v>
          </cell>
          <cell r="D5242" t="str">
            <v>H</v>
          </cell>
          <cell r="E5242">
            <v>0.08</v>
          </cell>
          <cell r="F5242">
            <v>11.15</v>
          </cell>
          <cell r="G5242">
            <v>0.89</v>
          </cell>
        </row>
        <row r="5243">
          <cell r="B5243" t="str">
            <v>SINAPI...06114</v>
          </cell>
          <cell r="C5243" t="str">
            <v>Ajudante de armador</v>
          </cell>
          <cell r="D5243" t="str">
            <v>H</v>
          </cell>
          <cell r="E5243">
            <v>0.08</v>
          </cell>
          <cell r="F5243">
            <v>9.93</v>
          </cell>
          <cell r="G5243">
            <v>0.79</v>
          </cell>
        </row>
        <row r="5244">
          <cell r="B5244" t="str">
            <v>SINAPI...02436</v>
          </cell>
          <cell r="C5244" t="str">
            <v xml:space="preserve">Eletricista </v>
          </cell>
          <cell r="D5244" t="str">
            <v>H</v>
          </cell>
          <cell r="E5244">
            <v>0.02</v>
          </cell>
          <cell r="F5244">
            <v>12.73</v>
          </cell>
          <cell r="G5244">
            <v>0.25</v>
          </cell>
        </row>
        <row r="5245">
          <cell r="B5245" t="str">
            <v>SINAPI...06113</v>
          </cell>
          <cell r="C5245" t="str">
            <v>|em processo de desativação| ajudante de eletricista</v>
          </cell>
          <cell r="D5245" t="str">
            <v>H</v>
          </cell>
          <cell r="E5245">
            <v>0.02</v>
          </cell>
          <cell r="F5245">
            <v>10.029999999999999</v>
          </cell>
          <cell r="G5245">
            <v>0.2</v>
          </cell>
        </row>
        <row r="5246">
          <cell r="B5246" t="str">
            <v>SINAPI...00020</v>
          </cell>
          <cell r="C5246" t="str">
            <v>Aco ca-25 1/2" (12,70 mm)</v>
          </cell>
          <cell r="D5246" t="str">
            <v>KG</v>
          </cell>
          <cell r="E5246">
            <v>1.05</v>
          </cell>
          <cell r="F5246">
            <v>3.34</v>
          </cell>
          <cell r="G5246">
            <v>3.51</v>
          </cell>
        </row>
        <row r="5247">
          <cell r="B5247" t="str">
            <v>SINAPI...00337</v>
          </cell>
          <cell r="C5247" t="str">
            <v>Arame preto recozido, para armacao de ferragem, n. 18, d = 1,25 mm (0,01 kgm)</v>
          </cell>
          <cell r="D5247" t="str">
            <v>KG</v>
          </cell>
          <cell r="E5247">
            <v>0.02</v>
          </cell>
          <cell r="F5247">
            <v>6.09</v>
          </cell>
          <cell r="G5247">
            <v>0.12</v>
          </cell>
        </row>
        <row r="5248">
          <cell r="A5248" t="str">
            <v>EDIF 09-11-50</v>
          </cell>
          <cell r="B5248">
            <v>0</v>
          </cell>
          <cell r="C5248" t="str">
            <v>HASTE DE AÇO GALVANIZADO, INCLUSIVE BASE E ESTAIS - 2"/3M</v>
          </cell>
          <cell r="D5248" t="str">
            <v>UN</v>
          </cell>
          <cell r="F5248">
            <v>0</v>
          </cell>
          <cell r="G5248">
            <v>240.86999999999998</v>
          </cell>
        </row>
        <row r="5249">
          <cell r="B5249" t="str">
            <v>SINAPI...02436</v>
          </cell>
          <cell r="C5249" t="str">
            <v xml:space="preserve">Eletricista </v>
          </cell>
          <cell r="D5249" t="str">
            <v>H</v>
          </cell>
          <cell r="E5249">
            <v>5</v>
          </cell>
          <cell r="F5249">
            <v>12.73</v>
          </cell>
          <cell r="G5249">
            <v>63.65</v>
          </cell>
        </row>
        <row r="5250">
          <cell r="B5250" t="str">
            <v>SINAPI...06113</v>
          </cell>
          <cell r="C5250" t="str">
            <v>|em processo de desativação| ajudante de eletricista</v>
          </cell>
          <cell r="D5250" t="str">
            <v>H</v>
          </cell>
          <cell r="E5250">
            <v>5</v>
          </cell>
          <cell r="F5250">
            <v>10.029999999999999</v>
          </cell>
          <cell r="G5250">
            <v>50.15</v>
          </cell>
        </row>
        <row r="5251">
          <cell r="B5251" t="str">
            <v>SINAPI...10956</v>
          </cell>
          <cell r="C5251" t="str">
            <v>Base p/ mastro de para-raios - 2"</v>
          </cell>
          <cell r="D5251" t="str">
            <v>UN</v>
          </cell>
          <cell r="E5251">
            <v>1</v>
          </cell>
          <cell r="F5251">
            <v>41.47</v>
          </cell>
          <cell r="G5251">
            <v>41.47</v>
          </cell>
        </row>
        <row r="5252">
          <cell r="B5252" t="str">
            <v>SINAPI...12358</v>
          </cell>
          <cell r="C5252" t="str">
            <v>Mastro simples galv, c/ luva de reducao, dn 2'' x 3,00m</v>
          </cell>
          <cell r="D5252" t="str">
            <v>UN</v>
          </cell>
          <cell r="E5252">
            <v>1</v>
          </cell>
          <cell r="F5252">
            <v>85.6</v>
          </cell>
          <cell r="G5252">
            <v>85.6</v>
          </cell>
        </row>
        <row r="5253">
          <cell r="A5253" t="str">
            <v>EDIF 09-11-51</v>
          </cell>
          <cell r="B5253">
            <v>0</v>
          </cell>
          <cell r="C5253" t="str">
            <v>CORDOALHA DE COBRE NÚ, INCLUSIVE ISOLADORES - 16,00MM2</v>
          </cell>
          <cell r="D5253" t="str">
            <v>M</v>
          </cell>
          <cell r="F5253">
            <v>0</v>
          </cell>
          <cell r="G5253">
            <v>21.17</v>
          </cell>
        </row>
        <row r="5254">
          <cell r="B5254" t="str">
            <v>SINAPI...02436</v>
          </cell>
          <cell r="C5254" t="str">
            <v xml:space="preserve">Eletricista </v>
          </cell>
          <cell r="D5254" t="str">
            <v>H</v>
          </cell>
          <cell r="E5254">
            <v>0.66</v>
          </cell>
          <cell r="F5254">
            <v>12.73</v>
          </cell>
          <cell r="G5254">
            <v>8.4</v>
          </cell>
        </row>
        <row r="5255">
          <cell r="B5255" t="str">
            <v>SINAPI...06113</v>
          </cell>
          <cell r="C5255" t="str">
            <v>|em processo de desativação| ajudante de eletricista</v>
          </cell>
          <cell r="D5255" t="str">
            <v>H</v>
          </cell>
          <cell r="E5255">
            <v>0.66</v>
          </cell>
          <cell r="F5255">
            <v>10.029999999999999</v>
          </cell>
          <cell r="G5255">
            <v>6.62</v>
          </cell>
        </row>
        <row r="5256">
          <cell r="B5256" t="str">
            <v>SIURB....17040</v>
          </cell>
          <cell r="C5256" t="str">
            <v>Parafuso auto-atarraxante - cabeça panela - com bucha de nylon s- 8</v>
          </cell>
          <cell r="D5256" t="str">
            <v>UN</v>
          </cell>
          <cell r="E5256">
            <v>1</v>
          </cell>
          <cell r="F5256">
            <v>0.3</v>
          </cell>
          <cell r="G5256">
            <v>0.3</v>
          </cell>
        </row>
        <row r="5257">
          <cell r="B5257" t="str">
            <v>SINAPI...00857</v>
          </cell>
          <cell r="C5257" t="str">
            <v>Cabo de cobre nu 16mm2 meio-duro</v>
          </cell>
          <cell r="D5257" t="str">
            <v>M</v>
          </cell>
          <cell r="E5257">
            <v>1.03</v>
          </cell>
          <cell r="F5257">
            <v>4.7</v>
          </cell>
          <cell r="G5257">
            <v>4.84</v>
          </cell>
        </row>
        <row r="5258">
          <cell r="B5258" t="str">
            <v>SINAPI...03396</v>
          </cell>
          <cell r="C5258" t="str">
            <v>Suporte isolador simples rosca soberba c/ isolador</v>
          </cell>
          <cell r="D5258" t="str">
            <v>UN</v>
          </cell>
          <cell r="E5258">
            <v>0.5</v>
          </cell>
          <cell r="F5258">
            <v>2.02</v>
          </cell>
          <cell r="G5258">
            <v>1.01</v>
          </cell>
        </row>
        <row r="5259">
          <cell r="A5259" t="str">
            <v>EDIF 09-11-53</v>
          </cell>
          <cell r="B5259">
            <v>0</v>
          </cell>
          <cell r="C5259" t="str">
            <v>CORDOALHA DE COBRE NÚ, INCLUSIVE ISOLADORES - 35,00MM2</v>
          </cell>
          <cell r="D5259" t="str">
            <v>M</v>
          </cell>
          <cell r="F5259">
            <v>0</v>
          </cell>
          <cell r="G5259">
            <v>28.530000000000005</v>
          </cell>
        </row>
        <row r="5260">
          <cell r="B5260" t="str">
            <v>SINAPI...02436</v>
          </cell>
          <cell r="C5260" t="str">
            <v xml:space="preserve">Eletricista </v>
          </cell>
          <cell r="D5260" t="str">
            <v>H</v>
          </cell>
          <cell r="E5260">
            <v>0.71</v>
          </cell>
          <cell r="F5260">
            <v>12.73</v>
          </cell>
          <cell r="G5260">
            <v>9.0399999999999991</v>
          </cell>
        </row>
        <row r="5261">
          <cell r="B5261" t="str">
            <v>SINAPI...06113</v>
          </cell>
          <cell r="C5261" t="str">
            <v>|em processo de desativação| ajudante de eletricista</v>
          </cell>
          <cell r="D5261" t="str">
            <v>H</v>
          </cell>
          <cell r="E5261">
            <v>0.71</v>
          </cell>
          <cell r="F5261">
            <v>10.029999999999999</v>
          </cell>
          <cell r="G5261">
            <v>7.12</v>
          </cell>
        </row>
        <row r="5262">
          <cell r="B5262" t="str">
            <v>SIURB....17040</v>
          </cell>
          <cell r="C5262" t="str">
            <v>Parafuso auto-atarraxante - cabeça panela - com bucha de nylon s- 8</v>
          </cell>
          <cell r="D5262" t="str">
            <v>UN</v>
          </cell>
          <cell r="E5262">
            <v>1</v>
          </cell>
          <cell r="F5262">
            <v>0.3</v>
          </cell>
          <cell r="G5262">
            <v>0.3</v>
          </cell>
        </row>
        <row r="5263">
          <cell r="B5263" t="str">
            <v>SINAPI...00863</v>
          </cell>
          <cell r="C5263" t="str">
            <v>Cabo de cobre nu 35mm2 meio-duro</v>
          </cell>
          <cell r="D5263" t="str">
            <v>M</v>
          </cell>
          <cell r="E5263">
            <v>1.03</v>
          </cell>
          <cell r="F5263">
            <v>10.74</v>
          </cell>
          <cell r="G5263">
            <v>11.06</v>
          </cell>
        </row>
        <row r="5264">
          <cell r="B5264" t="str">
            <v>SINAPI...03396</v>
          </cell>
          <cell r="C5264" t="str">
            <v>Suporte isolador simples rosca soberba c/ isolador</v>
          </cell>
          <cell r="D5264" t="str">
            <v>UN</v>
          </cell>
          <cell r="E5264">
            <v>0.5</v>
          </cell>
          <cell r="F5264">
            <v>2.02</v>
          </cell>
          <cell r="G5264">
            <v>1.01</v>
          </cell>
        </row>
        <row r="5265">
          <cell r="A5265" t="str">
            <v>EDIF 09-11-54</v>
          </cell>
          <cell r="B5265">
            <v>0</v>
          </cell>
          <cell r="C5265" t="str">
            <v>CORDOALHA DE COBRE NÚ, INCLUSIVE ISOLADORES - 50,00MM2</v>
          </cell>
          <cell r="D5265" t="str">
            <v>M</v>
          </cell>
          <cell r="F5265">
            <v>0</v>
          </cell>
          <cell r="G5265">
            <v>34.159999999999997</v>
          </cell>
        </row>
        <row r="5266">
          <cell r="B5266" t="str">
            <v>SINAPI...02436</v>
          </cell>
          <cell r="C5266" t="str">
            <v xml:space="preserve">Eletricista </v>
          </cell>
          <cell r="D5266" t="str">
            <v>H</v>
          </cell>
          <cell r="E5266">
            <v>0.81</v>
          </cell>
          <cell r="F5266">
            <v>12.73</v>
          </cell>
          <cell r="G5266">
            <v>10.31</v>
          </cell>
        </row>
        <row r="5267">
          <cell r="B5267" t="str">
            <v>SINAPI...06113</v>
          </cell>
          <cell r="C5267" t="str">
            <v>|em processo de desativação| ajudante de eletricista</v>
          </cell>
          <cell r="D5267" t="str">
            <v>H</v>
          </cell>
          <cell r="E5267">
            <v>0.81</v>
          </cell>
          <cell r="F5267">
            <v>10.029999999999999</v>
          </cell>
          <cell r="G5267">
            <v>8.1199999999999992</v>
          </cell>
        </row>
        <row r="5268">
          <cell r="B5268" t="str">
            <v>SIURB....17040</v>
          </cell>
          <cell r="C5268" t="str">
            <v>Parafuso auto-atarraxante - cabeça panela - com bucha de nylon s- 8</v>
          </cell>
          <cell r="D5268" t="str">
            <v>UN</v>
          </cell>
          <cell r="E5268">
            <v>1</v>
          </cell>
          <cell r="F5268">
            <v>0.3</v>
          </cell>
          <cell r="G5268">
            <v>0.3</v>
          </cell>
        </row>
        <row r="5269">
          <cell r="B5269" t="str">
            <v>SINAPI...00867</v>
          </cell>
          <cell r="C5269" t="str">
            <v>Cabo de cobre nu 50mm2 meio-duro</v>
          </cell>
          <cell r="D5269" t="str">
            <v>M</v>
          </cell>
          <cell r="E5269">
            <v>1.03</v>
          </cell>
          <cell r="F5269">
            <v>14</v>
          </cell>
          <cell r="G5269">
            <v>14.42</v>
          </cell>
        </row>
        <row r="5270">
          <cell r="B5270" t="str">
            <v>SINAPI...03396</v>
          </cell>
          <cell r="C5270" t="str">
            <v>Suporte isolador simples rosca soberba c/ isolador</v>
          </cell>
          <cell r="D5270" t="str">
            <v>UN</v>
          </cell>
          <cell r="E5270">
            <v>0.5</v>
          </cell>
          <cell r="F5270">
            <v>2.02</v>
          </cell>
          <cell r="G5270">
            <v>1.01</v>
          </cell>
        </row>
        <row r="5271">
          <cell r="A5271" t="str">
            <v>EDIF 09-11-61</v>
          </cell>
          <cell r="B5271">
            <v>0</v>
          </cell>
          <cell r="C5271" t="str">
            <v>TUBO DE PVC PARA PROTEÇÃO DE CORDOALHA - 2"X3M</v>
          </cell>
          <cell r="D5271" t="str">
            <v>UN</v>
          </cell>
          <cell r="F5271">
            <v>0</v>
          </cell>
          <cell r="G5271">
            <v>43.28</v>
          </cell>
        </row>
        <row r="5272">
          <cell r="B5272" t="str">
            <v>SINAPI...02436</v>
          </cell>
          <cell r="C5272" t="str">
            <v xml:space="preserve">Eletricista </v>
          </cell>
          <cell r="D5272" t="str">
            <v>H</v>
          </cell>
          <cell r="E5272">
            <v>1</v>
          </cell>
          <cell r="F5272">
            <v>12.73</v>
          </cell>
          <cell r="G5272">
            <v>12.73</v>
          </cell>
        </row>
        <row r="5273">
          <cell r="B5273" t="str">
            <v>SINAPI...06113</v>
          </cell>
          <cell r="C5273" t="str">
            <v>|em processo de desativação| ajudante de eletricista</v>
          </cell>
          <cell r="D5273" t="str">
            <v>H</v>
          </cell>
          <cell r="E5273">
            <v>1</v>
          </cell>
          <cell r="F5273">
            <v>10.029999999999999</v>
          </cell>
          <cell r="G5273">
            <v>10.029999999999999</v>
          </cell>
        </row>
        <row r="5274">
          <cell r="B5274" t="str">
            <v>SINAPI...02681</v>
          </cell>
          <cell r="C5274" t="str">
            <v>Eletroduto de pvc roscável de 2" (50 mm), sem luva</v>
          </cell>
          <cell r="D5274" t="str">
            <v>M</v>
          </cell>
          <cell r="E5274">
            <v>3</v>
          </cell>
          <cell r="F5274">
            <v>6.84</v>
          </cell>
          <cell r="G5274">
            <v>20.52</v>
          </cell>
        </row>
        <row r="5275">
          <cell r="A5275" t="str">
            <v>EDIF 09-11-90</v>
          </cell>
          <cell r="B5275">
            <v>0</v>
          </cell>
          <cell r="C5275" t="str">
            <v>TOMADA DE TERRA COMPLETA</v>
          </cell>
          <cell r="D5275" t="str">
            <v>UN</v>
          </cell>
          <cell r="F5275">
            <v>0</v>
          </cell>
          <cell r="G5275">
            <v>399.95</v>
          </cell>
        </row>
        <row r="5276">
          <cell r="B5276" t="str">
            <v>SINAPI...02436</v>
          </cell>
          <cell r="C5276" t="str">
            <v xml:space="preserve">Eletricista </v>
          </cell>
          <cell r="D5276" t="str">
            <v>H</v>
          </cell>
          <cell r="E5276">
            <v>4</v>
          </cell>
          <cell r="F5276">
            <v>12.73</v>
          </cell>
          <cell r="G5276">
            <v>50.92</v>
          </cell>
        </row>
        <row r="5277">
          <cell r="B5277" t="str">
            <v>SINAPI...06113</v>
          </cell>
          <cell r="C5277" t="str">
            <v>|em processo de desativação| ajudante de eletricista</v>
          </cell>
          <cell r="D5277" t="str">
            <v>H</v>
          </cell>
          <cell r="E5277">
            <v>4</v>
          </cell>
          <cell r="F5277">
            <v>10.029999999999999</v>
          </cell>
          <cell r="G5277">
            <v>40.119999999999997</v>
          </cell>
        </row>
        <row r="5278">
          <cell r="B5278" t="str">
            <v>SINAPI...03379</v>
          </cell>
          <cell r="C5278" t="str">
            <v>Haste de aterramento, dn 5/8 x 3000mm, em aco revestido com uma camada de cobre eletrolítico.</v>
          </cell>
          <cell r="D5278" t="str">
            <v>UN</v>
          </cell>
          <cell r="E5278">
            <v>3</v>
          </cell>
          <cell r="F5278">
            <v>23.77</v>
          </cell>
          <cell r="G5278">
            <v>71.31</v>
          </cell>
        </row>
        <row r="5279">
          <cell r="B5279" t="str">
            <v>SIURB....58020</v>
          </cell>
          <cell r="C5279" t="str">
            <v>Conector para haste tipo copperweld</v>
          </cell>
          <cell r="D5279" t="str">
            <v>UN</v>
          </cell>
          <cell r="E5279">
            <v>3</v>
          </cell>
          <cell r="F5279">
            <v>16.87</v>
          </cell>
          <cell r="G5279">
            <v>50.61</v>
          </cell>
        </row>
        <row r="5280">
          <cell r="B5280" t="str">
            <v>SIURB....72008</v>
          </cell>
          <cell r="C5280" t="str">
            <v>Manilha de cerâmica vidrada - 12</v>
          </cell>
          <cell r="D5280" t="str">
            <v>UN</v>
          </cell>
          <cell r="E5280">
            <v>3</v>
          </cell>
          <cell r="F5280">
            <v>62.33</v>
          </cell>
          <cell r="G5280">
            <v>186.99</v>
          </cell>
        </row>
        <row r="5281">
          <cell r="A5281" t="str">
            <v>EDIF 09-11-94</v>
          </cell>
          <cell r="B5281">
            <v>0</v>
          </cell>
          <cell r="C5281" t="str">
            <v>BARRA CHATA DE ALUMÍNIO TIPO FITA 1/4" X 3/4"</v>
          </cell>
          <cell r="D5281" t="str">
            <v>M</v>
          </cell>
          <cell r="F5281">
            <v>0</v>
          </cell>
          <cell r="G5281">
            <v>12.73</v>
          </cell>
        </row>
        <row r="5282">
          <cell r="B5282" t="str">
            <v>SINAPI...02436</v>
          </cell>
          <cell r="C5282" t="str">
            <v xml:space="preserve">Eletricista </v>
          </cell>
          <cell r="D5282" t="str">
            <v>H</v>
          </cell>
          <cell r="E5282">
            <v>0.33329999999999999</v>
          </cell>
          <cell r="F5282">
            <v>12.73</v>
          </cell>
          <cell r="G5282">
            <v>4.24</v>
          </cell>
        </row>
        <row r="5283">
          <cell r="B5283" t="str">
            <v>SINAPI...06113</v>
          </cell>
          <cell r="C5283" t="str">
            <v>|em processo de desativação| ajudante de eletricista</v>
          </cell>
          <cell r="D5283" t="str">
            <v>H</v>
          </cell>
          <cell r="E5283">
            <v>0.33329999999999999</v>
          </cell>
          <cell r="F5283">
            <v>10.029999999999999</v>
          </cell>
          <cell r="G5283">
            <v>3.34</v>
          </cell>
        </row>
        <row r="5284">
          <cell r="B5284" t="str">
            <v>SIURB....15057</v>
          </cell>
          <cell r="C5284" t="str">
            <v>Barra de alumínio 1/4" x 3/4"</v>
          </cell>
          <cell r="D5284" t="str">
            <v>M</v>
          </cell>
          <cell r="E5284">
            <v>1</v>
          </cell>
          <cell r="F5284">
            <v>5.15</v>
          </cell>
          <cell r="G5284">
            <v>5.15</v>
          </cell>
        </row>
        <row r="5285">
          <cell r="A5285" t="str">
            <v>EDIF 09-11-95</v>
          </cell>
          <cell r="B5285">
            <v>0</v>
          </cell>
          <cell r="C5285" t="str">
            <v>BARRA CHATA DE ALUMÍNIO TIPO FITA 1/8" X 7/8"</v>
          </cell>
          <cell r="D5285" t="str">
            <v>M</v>
          </cell>
          <cell r="F5285">
            <v>0</v>
          </cell>
          <cell r="G5285">
            <v>10.5</v>
          </cell>
        </row>
        <row r="5286">
          <cell r="B5286" t="str">
            <v>SINAPI...02436</v>
          </cell>
          <cell r="C5286" t="str">
            <v xml:space="preserve">Eletricista </v>
          </cell>
          <cell r="D5286" t="str">
            <v>H</v>
          </cell>
          <cell r="E5286">
            <v>0.33329999999999999</v>
          </cell>
          <cell r="F5286">
            <v>12.73</v>
          </cell>
          <cell r="G5286">
            <v>4.24</v>
          </cell>
        </row>
        <row r="5287">
          <cell r="B5287" t="str">
            <v>SINAPI...06113</v>
          </cell>
          <cell r="C5287" t="str">
            <v>|em processo de desativação| ajudante de eletricista</v>
          </cell>
          <cell r="D5287" t="str">
            <v>H</v>
          </cell>
          <cell r="E5287">
            <v>0.33329999999999999</v>
          </cell>
          <cell r="F5287">
            <v>10.029999999999999</v>
          </cell>
          <cell r="G5287">
            <v>3.34</v>
          </cell>
        </row>
        <row r="5288">
          <cell r="B5288" t="str">
            <v>SIURB....15056</v>
          </cell>
          <cell r="C5288" t="str">
            <v>Barra chata de alumínio tipo fita 1/8" x 7/8"</v>
          </cell>
          <cell r="D5288" t="str">
            <v>M</v>
          </cell>
          <cell r="E5288">
            <v>1</v>
          </cell>
          <cell r="F5288">
            <v>2.92</v>
          </cell>
          <cell r="G5288">
            <v>2.92</v>
          </cell>
        </row>
        <row r="5289">
          <cell r="A5289" t="str">
            <v>EDIF 09-12-00</v>
          </cell>
          <cell r="B5289">
            <v>0</v>
          </cell>
          <cell r="C5289" t="str">
            <v>DIVERSOS</v>
          </cell>
          <cell r="D5289" t="str">
            <v>.</v>
          </cell>
          <cell r="F5289">
            <v>0</v>
          </cell>
          <cell r="G5289">
            <v>0</v>
          </cell>
        </row>
        <row r="5290">
          <cell r="A5290" t="str">
            <v>EDIF 09-12-50</v>
          </cell>
          <cell r="B5290">
            <v>0</v>
          </cell>
          <cell r="C5290" t="str">
            <v>QUADRO COMANDO PARA CONJUNTO MOTOR-BOMBA, MONOFÁSICO - ATÉ 5HP</v>
          </cell>
          <cell r="D5290" t="str">
            <v>UN</v>
          </cell>
          <cell r="F5290">
            <v>0</v>
          </cell>
          <cell r="G5290">
            <v>1230.46</v>
          </cell>
        </row>
        <row r="5291">
          <cell r="B5291" t="str">
            <v>SINAPI...02436</v>
          </cell>
          <cell r="C5291" t="str">
            <v xml:space="preserve">Eletricista </v>
          </cell>
          <cell r="D5291" t="str">
            <v>H</v>
          </cell>
          <cell r="E5291">
            <v>6.2</v>
          </cell>
          <cell r="F5291">
            <v>12.73</v>
          </cell>
          <cell r="G5291">
            <v>78.930000000000007</v>
          </cell>
        </row>
        <row r="5292">
          <cell r="B5292" t="str">
            <v>SINAPI...06113</v>
          </cell>
          <cell r="C5292" t="str">
            <v>|em processo de desativação| ajudante de eletricista</v>
          </cell>
          <cell r="D5292" t="str">
            <v>H</v>
          </cell>
          <cell r="E5292">
            <v>6.2</v>
          </cell>
          <cell r="F5292">
            <v>10.029999999999999</v>
          </cell>
          <cell r="G5292">
            <v>62.19</v>
          </cell>
        </row>
        <row r="5293">
          <cell r="B5293" t="str">
            <v>SIURB....17040</v>
          </cell>
          <cell r="C5293" t="str">
            <v>Parafuso auto-atarraxante - cabeça panela - com bucha de nylon s- 8</v>
          </cell>
          <cell r="D5293" t="str">
            <v>UN</v>
          </cell>
          <cell r="E5293">
            <v>8</v>
          </cell>
          <cell r="F5293">
            <v>0.3</v>
          </cell>
          <cell r="G5293">
            <v>2.4</v>
          </cell>
        </row>
        <row r="5294">
          <cell r="B5294" t="str">
            <v>SIURB....51245</v>
          </cell>
          <cell r="C5294" t="str">
            <v>Quadro comando metálico pintado com medidas mínimas de 95x60x22 cm</v>
          </cell>
          <cell r="D5294" t="str">
            <v>UN</v>
          </cell>
          <cell r="E5294">
            <v>1</v>
          </cell>
          <cell r="F5294">
            <v>262.02</v>
          </cell>
          <cell r="G5294">
            <v>262.02</v>
          </cell>
        </row>
        <row r="5295">
          <cell r="B5295" t="str">
            <v>SINAPI...02687</v>
          </cell>
          <cell r="C5295" t="str">
            <v>Eletroduto pvc flexivel corrugado 16mm tipo tigreflex ou equiv</v>
          </cell>
          <cell r="D5295" t="str">
            <v>M</v>
          </cell>
          <cell r="E5295">
            <v>3</v>
          </cell>
          <cell r="F5295">
            <v>0.91</v>
          </cell>
          <cell r="G5295">
            <v>2.73</v>
          </cell>
        </row>
        <row r="5296">
          <cell r="B5296" t="str">
            <v>SIURB....53250</v>
          </cell>
          <cell r="C5296" t="str">
            <v>Chave magnética trifásica - 220v - 5 hp</v>
          </cell>
          <cell r="D5296" t="str">
            <v>UN</v>
          </cell>
          <cell r="E5296">
            <v>2</v>
          </cell>
          <cell r="F5296">
            <v>130.04</v>
          </cell>
          <cell r="G5296">
            <v>260.08</v>
          </cell>
        </row>
        <row r="5297">
          <cell r="B5297" t="str">
            <v>SIURB....53271</v>
          </cell>
          <cell r="C5297" t="str">
            <v>Chave seccionadora rotativa - 3x25a (pacco)</v>
          </cell>
          <cell r="D5297" t="str">
            <v>UN</v>
          </cell>
          <cell r="E5297">
            <v>3</v>
          </cell>
          <cell r="F5297">
            <v>100.34</v>
          </cell>
          <cell r="G5297">
            <v>301.02</v>
          </cell>
        </row>
        <row r="5298">
          <cell r="B5298" t="str">
            <v>SIURB....53281</v>
          </cell>
          <cell r="C5298" t="str">
            <v>Chave seletora com 3 posições - 10 a</v>
          </cell>
          <cell r="D5298" t="str">
            <v>UN</v>
          </cell>
          <cell r="E5298">
            <v>1</v>
          </cell>
          <cell r="F5298">
            <v>38.74</v>
          </cell>
          <cell r="G5298">
            <v>38.74</v>
          </cell>
        </row>
        <row r="5299">
          <cell r="B5299" t="str">
            <v>SIURB....53645</v>
          </cell>
          <cell r="C5299" t="str">
            <v>Fusível tipo diazed - rápido retardo - 2x25a</v>
          </cell>
          <cell r="D5299" t="str">
            <v>UN</v>
          </cell>
          <cell r="E5299">
            <v>6</v>
          </cell>
          <cell r="F5299">
            <v>1.1299999999999999</v>
          </cell>
          <cell r="G5299">
            <v>6.78</v>
          </cell>
        </row>
        <row r="5300">
          <cell r="B5300" t="str">
            <v>SIURB....53660</v>
          </cell>
          <cell r="C5300" t="str">
            <v>Base para fusíveis diazed - 2/25a</v>
          </cell>
          <cell r="D5300" t="str">
            <v>UN</v>
          </cell>
          <cell r="E5300">
            <v>6</v>
          </cell>
          <cell r="F5300">
            <v>6.61</v>
          </cell>
          <cell r="G5300">
            <v>39.659999999999997</v>
          </cell>
        </row>
        <row r="5301">
          <cell r="B5301" t="str">
            <v>SIURB....54410</v>
          </cell>
          <cell r="C5301" t="str">
            <v>Disjuntor termomagnético -industrial de baixa tensão (nema) bipolar de 15a</v>
          </cell>
          <cell r="D5301" t="str">
            <v>UN</v>
          </cell>
          <cell r="E5301">
            <v>1</v>
          </cell>
          <cell r="F5301">
            <v>171.87</v>
          </cell>
          <cell r="G5301">
            <v>171.87</v>
          </cell>
        </row>
        <row r="5302">
          <cell r="B5302" t="str">
            <v>SINAPI...04363</v>
          </cell>
          <cell r="C5302" t="str">
            <v>Bracadeira c/ parafuso d = 1/2"</v>
          </cell>
          <cell r="D5302" t="str">
            <v>UN</v>
          </cell>
          <cell r="E5302">
            <v>4</v>
          </cell>
          <cell r="F5302">
            <v>1.01</v>
          </cell>
          <cell r="G5302">
            <v>4.04</v>
          </cell>
        </row>
        <row r="5303">
          <cell r="A5303" t="str">
            <v>EDIF 09-12-51</v>
          </cell>
          <cell r="B5303">
            <v>0</v>
          </cell>
          <cell r="C5303" t="str">
            <v>QUADRO COMANDO PARA CONJUNTO MOTOR-BOMBA, TRIFÁSICO - ATÉ 5HP</v>
          </cell>
          <cell r="D5303" t="str">
            <v>UN</v>
          </cell>
          <cell r="F5303">
            <v>0</v>
          </cell>
          <cell r="G5303">
            <v>1245.94</v>
          </cell>
        </row>
        <row r="5304">
          <cell r="B5304" t="str">
            <v>SINAPI...02436</v>
          </cell>
          <cell r="C5304" t="str">
            <v xml:space="preserve">Eletricista </v>
          </cell>
          <cell r="D5304" t="str">
            <v>H</v>
          </cell>
          <cell r="E5304">
            <v>6.2</v>
          </cell>
          <cell r="F5304">
            <v>12.73</v>
          </cell>
          <cell r="G5304">
            <v>78.930000000000007</v>
          </cell>
        </row>
        <row r="5305">
          <cell r="B5305" t="str">
            <v>SINAPI...06113</v>
          </cell>
          <cell r="C5305" t="str">
            <v>|em processo de desativação| ajudante de eletricista</v>
          </cell>
          <cell r="D5305" t="str">
            <v>H</v>
          </cell>
          <cell r="E5305">
            <v>6.2</v>
          </cell>
          <cell r="F5305">
            <v>10.029999999999999</v>
          </cell>
          <cell r="G5305">
            <v>62.19</v>
          </cell>
        </row>
        <row r="5306">
          <cell r="B5306" t="str">
            <v>SIURB....17040</v>
          </cell>
          <cell r="C5306" t="str">
            <v>Parafuso auto-atarraxante - cabeça panela - com bucha de nylon s- 8</v>
          </cell>
          <cell r="D5306" t="str">
            <v>UN</v>
          </cell>
          <cell r="E5306">
            <v>8</v>
          </cell>
          <cell r="F5306">
            <v>0.3</v>
          </cell>
          <cell r="G5306">
            <v>2.4</v>
          </cell>
        </row>
        <row r="5307">
          <cell r="B5307" t="str">
            <v>SIURB....51245</v>
          </cell>
          <cell r="C5307" t="str">
            <v>Quadro comando metálico pintado com medidas mínimas de 95x60x22 cm</v>
          </cell>
          <cell r="D5307" t="str">
            <v>UN</v>
          </cell>
          <cell r="E5307">
            <v>1</v>
          </cell>
          <cell r="F5307">
            <v>262.02</v>
          </cell>
          <cell r="G5307">
            <v>262.02</v>
          </cell>
        </row>
        <row r="5308">
          <cell r="B5308" t="str">
            <v>SINAPI...02687</v>
          </cell>
          <cell r="C5308" t="str">
            <v>Eletroduto pvc flexivel corrugado 16mm tipo tigreflex ou equiv</v>
          </cell>
          <cell r="D5308" t="str">
            <v>M</v>
          </cell>
          <cell r="E5308">
            <v>3</v>
          </cell>
          <cell r="F5308">
            <v>0.91</v>
          </cell>
          <cell r="G5308">
            <v>2.73</v>
          </cell>
        </row>
        <row r="5309">
          <cell r="B5309" t="str">
            <v>SIURB....53250</v>
          </cell>
          <cell r="C5309" t="str">
            <v>Chave magnética trifásica - 220v - 5 hp</v>
          </cell>
          <cell r="D5309" t="str">
            <v>UN</v>
          </cell>
          <cell r="E5309">
            <v>2</v>
          </cell>
          <cell r="F5309">
            <v>130.04</v>
          </cell>
          <cell r="G5309">
            <v>260.08</v>
          </cell>
        </row>
        <row r="5310">
          <cell r="B5310" t="str">
            <v>SIURB....53271</v>
          </cell>
          <cell r="C5310" t="str">
            <v>Chave seccionadora rotativa - 3x25a (pacco)</v>
          </cell>
          <cell r="D5310" t="str">
            <v>UN</v>
          </cell>
          <cell r="E5310">
            <v>3</v>
          </cell>
          <cell r="F5310">
            <v>100.34</v>
          </cell>
          <cell r="G5310">
            <v>301.02</v>
          </cell>
        </row>
        <row r="5311">
          <cell r="B5311" t="str">
            <v>SIURB....53281</v>
          </cell>
          <cell r="C5311" t="str">
            <v>Chave seletora com 3 posições - 10 a</v>
          </cell>
          <cell r="D5311" t="str">
            <v>UN</v>
          </cell>
          <cell r="E5311">
            <v>1</v>
          </cell>
          <cell r="F5311">
            <v>38.74</v>
          </cell>
          <cell r="G5311">
            <v>38.74</v>
          </cell>
        </row>
        <row r="5312">
          <cell r="B5312" t="str">
            <v>SIURB....53645</v>
          </cell>
          <cell r="C5312" t="str">
            <v>Fusível tipo diazed - rápido retardo - 2x25a</v>
          </cell>
          <cell r="D5312" t="str">
            <v>UN</v>
          </cell>
          <cell r="E5312">
            <v>8</v>
          </cell>
          <cell r="F5312">
            <v>1.1299999999999999</v>
          </cell>
          <cell r="G5312">
            <v>9.0399999999999991</v>
          </cell>
        </row>
        <row r="5313">
          <cell r="B5313" t="str">
            <v>SIURB....53660</v>
          </cell>
          <cell r="C5313" t="str">
            <v>Base para fusíveis diazed - 2/25a</v>
          </cell>
          <cell r="D5313" t="str">
            <v>UN</v>
          </cell>
          <cell r="E5313">
            <v>8</v>
          </cell>
          <cell r="F5313">
            <v>6.61</v>
          </cell>
          <cell r="G5313">
            <v>52.88</v>
          </cell>
        </row>
        <row r="5314">
          <cell r="B5314" t="str">
            <v>SIURB....54410</v>
          </cell>
          <cell r="C5314" t="str">
            <v>Disjuntor termomagnético -industrial de baixa tensão (nema) bipolar de 15a</v>
          </cell>
          <cell r="D5314" t="str">
            <v>UN</v>
          </cell>
          <cell r="E5314">
            <v>1</v>
          </cell>
          <cell r="F5314">
            <v>171.87</v>
          </cell>
          <cell r="G5314">
            <v>171.87</v>
          </cell>
        </row>
        <row r="5315">
          <cell r="B5315" t="str">
            <v>SINAPI...04363</v>
          </cell>
          <cell r="C5315" t="str">
            <v>Bracadeira c/ parafuso d = 1/2"</v>
          </cell>
          <cell r="D5315" t="str">
            <v>UN</v>
          </cell>
          <cell r="E5315">
            <v>4</v>
          </cell>
          <cell r="F5315">
            <v>1.01</v>
          </cell>
          <cell r="G5315">
            <v>4.04</v>
          </cell>
        </row>
        <row r="5316">
          <cell r="A5316" t="str">
            <v>EDIF 09-12-52</v>
          </cell>
          <cell r="B5316">
            <v>0</v>
          </cell>
          <cell r="C5316" t="str">
            <v>QUADRO DE ÁGUA DE REUSO</v>
          </cell>
          <cell r="D5316" t="str">
            <v>UN</v>
          </cell>
          <cell r="F5316">
            <v>0</v>
          </cell>
          <cell r="G5316">
            <v>1350.89</v>
          </cell>
        </row>
        <row r="5317">
          <cell r="B5317" t="str">
            <v>SIURB....01037</v>
          </cell>
          <cell r="C5317" t="str">
            <v>Eletrotécnico montador (sgsp)</v>
          </cell>
          <cell r="D5317" t="str">
            <v>H</v>
          </cell>
          <cell r="E5317">
            <v>1.5</v>
          </cell>
          <cell r="F5317">
            <v>32.57</v>
          </cell>
          <cell r="G5317">
            <v>48.86</v>
          </cell>
        </row>
        <row r="5318">
          <cell r="B5318" t="str">
            <v>SINAPI...02436</v>
          </cell>
          <cell r="C5318" t="str">
            <v xml:space="preserve">Eletricista </v>
          </cell>
          <cell r="D5318" t="str">
            <v>H</v>
          </cell>
          <cell r="E5318">
            <v>14.15</v>
          </cell>
          <cell r="F5318">
            <v>12.73</v>
          </cell>
          <cell r="G5318">
            <v>180.13</v>
          </cell>
        </row>
        <row r="5319">
          <cell r="B5319" t="str">
            <v>SINAPI...06113</v>
          </cell>
          <cell r="C5319" t="str">
            <v>|em processo de desativação| ajudante de eletricista</v>
          </cell>
          <cell r="D5319" t="str">
            <v>H</v>
          </cell>
          <cell r="E5319">
            <v>13.55</v>
          </cell>
          <cell r="F5319">
            <v>10.029999999999999</v>
          </cell>
          <cell r="G5319">
            <v>135.91</v>
          </cell>
        </row>
        <row r="5320">
          <cell r="B5320" t="str">
            <v>SIURB....51250</v>
          </cell>
          <cell r="C5320" t="str">
            <v>Caixa chapa 14 esmaltada tipo "x" - med. (140x145x25)cm</v>
          </cell>
          <cell r="D5320" t="str">
            <v>UN</v>
          </cell>
          <cell r="E5320">
            <v>0.32</v>
          </cell>
          <cell r="F5320">
            <v>1140.95</v>
          </cell>
          <cell r="G5320">
            <v>365.1</v>
          </cell>
        </row>
        <row r="5321">
          <cell r="B5321" t="str">
            <v>SIURB....53270</v>
          </cell>
          <cell r="C5321" t="str">
            <v>Chave seccionadora rotativa - 3x16a (pacco)</v>
          </cell>
          <cell r="D5321" t="str">
            <v>UN</v>
          </cell>
          <cell r="E5321">
            <v>1</v>
          </cell>
          <cell r="F5321">
            <v>70.73</v>
          </cell>
          <cell r="G5321">
            <v>70.73</v>
          </cell>
        </row>
        <row r="5322">
          <cell r="B5322" t="str">
            <v>SIURB....53281</v>
          </cell>
          <cell r="C5322" t="str">
            <v>Chave seletora com 3 posições - 10 a</v>
          </cell>
          <cell r="D5322" t="str">
            <v>UN</v>
          </cell>
          <cell r="E5322">
            <v>2</v>
          </cell>
          <cell r="F5322">
            <v>38.74</v>
          </cell>
          <cell r="G5322">
            <v>77.48</v>
          </cell>
        </row>
        <row r="5323">
          <cell r="B5323" t="str">
            <v>SIURB....53645</v>
          </cell>
          <cell r="C5323" t="str">
            <v>Fusível tipo diazed - rápido retardo - 2x25a</v>
          </cell>
          <cell r="D5323" t="str">
            <v>UN</v>
          </cell>
          <cell r="E5323">
            <v>3</v>
          </cell>
          <cell r="F5323">
            <v>1.1299999999999999</v>
          </cell>
          <cell r="G5323">
            <v>3.39</v>
          </cell>
        </row>
        <row r="5324">
          <cell r="B5324" t="str">
            <v>SIURB....53660</v>
          </cell>
          <cell r="C5324" t="str">
            <v>Base para fusíveis diazed - 2/25a</v>
          </cell>
          <cell r="D5324" t="str">
            <v>UN</v>
          </cell>
          <cell r="E5324">
            <v>3</v>
          </cell>
          <cell r="F5324">
            <v>6.61</v>
          </cell>
          <cell r="G5324">
            <v>19.829999999999998</v>
          </cell>
        </row>
        <row r="5325">
          <cell r="B5325" t="str">
            <v>SIURB....54533</v>
          </cell>
          <cell r="C5325" t="str">
            <v>Sinalizador luminoso com lâmpada led, 220v - 22mm</v>
          </cell>
          <cell r="D5325" t="str">
            <v>UN</v>
          </cell>
          <cell r="E5325">
            <v>2</v>
          </cell>
          <cell r="F5325">
            <v>57.13</v>
          </cell>
          <cell r="G5325">
            <v>114.26</v>
          </cell>
        </row>
        <row r="5326">
          <cell r="B5326" t="str">
            <v>SIURB....54541</v>
          </cell>
          <cell r="C5326" t="str">
            <v>Contator tripolar 220v - 25a - com contatos auxiliares de dois pares</v>
          </cell>
          <cell r="D5326" t="str">
            <v>UN</v>
          </cell>
          <cell r="E5326">
            <v>1</v>
          </cell>
          <cell r="F5326">
            <v>130.44999999999999</v>
          </cell>
          <cell r="G5326">
            <v>130.44999999999999</v>
          </cell>
        </row>
        <row r="5327">
          <cell r="B5327" t="str">
            <v>SIURB....54550</v>
          </cell>
          <cell r="C5327" t="str">
            <v>Relé bimetálico sobrecarga ajuste 06 - 12,50a</v>
          </cell>
          <cell r="D5327" t="str">
            <v>UN</v>
          </cell>
          <cell r="E5327">
            <v>2</v>
          </cell>
          <cell r="F5327">
            <v>79.42</v>
          </cell>
          <cell r="G5327">
            <v>158.84</v>
          </cell>
        </row>
        <row r="5328">
          <cell r="B5328" t="str">
            <v>SIURB....56559</v>
          </cell>
          <cell r="C5328" t="str">
            <v>Acionador liga/desliga p/ bomba - com martelo quebra vidro</v>
          </cell>
          <cell r="D5328" t="str">
            <v>UN</v>
          </cell>
          <cell r="E5328">
            <v>1</v>
          </cell>
          <cell r="F5328">
            <v>45.91</v>
          </cell>
          <cell r="G5328">
            <v>45.91</v>
          </cell>
        </row>
        <row r="5329">
          <cell r="A5329" t="str">
            <v>EDIF 09-12-53</v>
          </cell>
          <cell r="B5329">
            <v>0</v>
          </cell>
          <cell r="C5329" t="str">
            <v>QUADRO DE BOMBA DE INCÊNDIO</v>
          </cell>
          <cell r="D5329" t="str">
            <v>UN</v>
          </cell>
          <cell r="F5329">
            <v>0</v>
          </cell>
          <cell r="G5329">
            <v>750.63999999999987</v>
          </cell>
        </row>
        <row r="5330">
          <cell r="B5330" t="str">
            <v>SIURB....01037</v>
          </cell>
          <cell r="C5330" t="str">
            <v>Eletrotécnico montador (sgsp)</v>
          </cell>
          <cell r="D5330" t="str">
            <v>H</v>
          </cell>
          <cell r="E5330">
            <v>0.5</v>
          </cell>
          <cell r="F5330">
            <v>32.57</v>
          </cell>
          <cell r="G5330">
            <v>16.29</v>
          </cell>
        </row>
        <row r="5331">
          <cell r="B5331" t="str">
            <v>SINAPI...02436</v>
          </cell>
          <cell r="C5331" t="str">
            <v xml:space="preserve">Eletricista </v>
          </cell>
          <cell r="D5331" t="str">
            <v>H</v>
          </cell>
          <cell r="E5331">
            <v>9.4</v>
          </cell>
          <cell r="F5331">
            <v>12.73</v>
          </cell>
          <cell r="G5331">
            <v>119.66</v>
          </cell>
        </row>
        <row r="5332">
          <cell r="B5332" t="str">
            <v>SINAPI...06113</v>
          </cell>
          <cell r="C5332" t="str">
            <v>|em processo de desativação| ajudante de eletricista</v>
          </cell>
          <cell r="D5332" t="str">
            <v>H</v>
          </cell>
          <cell r="E5332">
            <v>7.5</v>
          </cell>
          <cell r="F5332">
            <v>10.029999999999999</v>
          </cell>
          <cell r="G5332">
            <v>75.23</v>
          </cell>
        </row>
        <row r="5333">
          <cell r="B5333" t="str">
            <v>SIURB....51250</v>
          </cell>
          <cell r="C5333" t="str">
            <v>Caixa chapa 14 esmaltada tipo "x" - med. (140x145x25)cm</v>
          </cell>
          <cell r="D5333" t="str">
            <v>UN</v>
          </cell>
          <cell r="E5333">
            <v>0.32</v>
          </cell>
          <cell r="F5333">
            <v>1140.95</v>
          </cell>
          <cell r="G5333">
            <v>365.1</v>
          </cell>
        </row>
        <row r="5334">
          <cell r="B5334" t="str">
            <v>SIURB....53645</v>
          </cell>
          <cell r="C5334" t="str">
            <v>Fusível tipo diazed - rápido retardo - 2x25a</v>
          </cell>
          <cell r="D5334" t="str">
            <v>UN</v>
          </cell>
          <cell r="E5334">
            <v>2</v>
          </cell>
          <cell r="F5334">
            <v>1.1299999999999999</v>
          </cell>
          <cell r="G5334">
            <v>2.2599999999999998</v>
          </cell>
        </row>
        <row r="5335">
          <cell r="B5335" t="str">
            <v>SIURB....53660</v>
          </cell>
          <cell r="C5335" t="str">
            <v>Base para fusíveis diazed - 2/25a</v>
          </cell>
          <cell r="D5335" t="str">
            <v>UN</v>
          </cell>
          <cell r="E5335">
            <v>2</v>
          </cell>
          <cell r="F5335">
            <v>6.61</v>
          </cell>
          <cell r="G5335">
            <v>13.22</v>
          </cell>
        </row>
        <row r="5336">
          <cell r="B5336" t="str">
            <v>SIURB....54455</v>
          </cell>
          <cell r="C5336" t="str">
            <v>Mini disjuntor - tipo europeu (iec) - tripolar de 32/50a</v>
          </cell>
          <cell r="D5336" t="str">
            <v>UN</v>
          </cell>
          <cell r="E5336">
            <v>1</v>
          </cell>
          <cell r="F5336">
            <v>28.43</v>
          </cell>
          <cell r="G5336">
            <v>28.43</v>
          </cell>
        </row>
        <row r="5337">
          <cell r="B5337" t="str">
            <v>SIURB....54541</v>
          </cell>
          <cell r="C5337" t="str">
            <v>Contator tripolar 220v - 25a - com contatos auxiliares de dois pares</v>
          </cell>
          <cell r="D5337" t="str">
            <v>UN</v>
          </cell>
          <cell r="E5337">
            <v>1</v>
          </cell>
          <cell r="F5337">
            <v>130.44999999999999</v>
          </cell>
          <cell r="G5337">
            <v>130.44999999999999</v>
          </cell>
        </row>
        <row r="5338">
          <cell r="A5338" t="str">
            <v>EDIF 09-12-54</v>
          </cell>
          <cell r="B5338">
            <v>0</v>
          </cell>
          <cell r="C5338" t="str">
            <v>QUADRO DE BOMBA DE RECALQUE</v>
          </cell>
          <cell r="D5338" t="str">
            <v>UN</v>
          </cell>
          <cell r="F5338">
            <v>0</v>
          </cell>
          <cell r="G5338">
            <v>1891.6599999999999</v>
          </cell>
        </row>
        <row r="5339">
          <cell r="B5339" t="str">
            <v>SIURB....01037</v>
          </cell>
          <cell r="C5339" t="str">
            <v>Eletrotécnico montador (sgsp)</v>
          </cell>
          <cell r="D5339" t="str">
            <v>H</v>
          </cell>
          <cell r="E5339">
            <v>2.5</v>
          </cell>
          <cell r="F5339">
            <v>32.57</v>
          </cell>
          <cell r="G5339">
            <v>81.430000000000007</v>
          </cell>
        </row>
        <row r="5340">
          <cell r="B5340" t="str">
            <v>SINAPI...02436</v>
          </cell>
          <cell r="C5340" t="str">
            <v xml:space="preserve">Eletricista </v>
          </cell>
          <cell r="D5340" t="str">
            <v>H</v>
          </cell>
          <cell r="E5340">
            <v>28.8</v>
          </cell>
          <cell r="F5340">
            <v>12.73</v>
          </cell>
          <cell r="G5340">
            <v>366.62</v>
          </cell>
        </row>
        <row r="5341">
          <cell r="B5341" t="str">
            <v>SINAPI...06113</v>
          </cell>
          <cell r="C5341" t="str">
            <v>|em processo de desativação| ajudante de eletricista</v>
          </cell>
          <cell r="D5341" t="str">
            <v>H</v>
          </cell>
          <cell r="E5341">
            <v>24.5</v>
          </cell>
          <cell r="F5341">
            <v>10.029999999999999</v>
          </cell>
          <cell r="G5341">
            <v>245.74</v>
          </cell>
        </row>
        <row r="5342">
          <cell r="B5342" t="str">
            <v>SIURB....51250</v>
          </cell>
          <cell r="C5342" t="str">
            <v>Caixa chapa 14 esmaltada tipo "x" - med. (140x145x25)cm</v>
          </cell>
          <cell r="D5342" t="str">
            <v>UN</v>
          </cell>
          <cell r="E5342">
            <v>0.32</v>
          </cell>
          <cell r="F5342">
            <v>1140.95</v>
          </cell>
          <cell r="G5342">
            <v>365.1</v>
          </cell>
        </row>
        <row r="5343">
          <cell r="B5343" t="str">
            <v>SIURB....53281</v>
          </cell>
          <cell r="C5343" t="str">
            <v>Chave seletora com 3 posições - 10 a</v>
          </cell>
          <cell r="D5343" t="str">
            <v>UN</v>
          </cell>
          <cell r="E5343">
            <v>3</v>
          </cell>
          <cell r="F5343">
            <v>38.74</v>
          </cell>
          <cell r="G5343">
            <v>116.22</v>
          </cell>
        </row>
        <row r="5344">
          <cell r="B5344" t="str">
            <v>SIURB....53645</v>
          </cell>
          <cell r="C5344" t="str">
            <v>Fusível tipo diazed - rápido retardo - 2x25a</v>
          </cell>
          <cell r="D5344" t="str">
            <v>UN</v>
          </cell>
          <cell r="E5344">
            <v>8</v>
          </cell>
          <cell r="F5344">
            <v>1.1299999999999999</v>
          </cell>
          <cell r="G5344">
            <v>9.0399999999999991</v>
          </cell>
        </row>
        <row r="5345">
          <cell r="B5345" t="str">
            <v>SIURB....53660</v>
          </cell>
          <cell r="C5345" t="str">
            <v>Base para fusíveis diazed - 2/25a</v>
          </cell>
          <cell r="D5345" t="str">
            <v>UN</v>
          </cell>
          <cell r="E5345">
            <v>8</v>
          </cell>
          <cell r="F5345">
            <v>6.61</v>
          </cell>
          <cell r="G5345">
            <v>52.88</v>
          </cell>
        </row>
        <row r="5346">
          <cell r="B5346" t="str">
            <v>SIURB....54450</v>
          </cell>
          <cell r="C5346" t="str">
            <v>Mini disjuntor - tipo europeu (iec) - unipolar de 6/25a</v>
          </cell>
          <cell r="D5346" t="str">
            <v>UN</v>
          </cell>
          <cell r="E5346">
            <v>1</v>
          </cell>
          <cell r="F5346">
            <v>7.59</v>
          </cell>
          <cell r="G5346">
            <v>7.59</v>
          </cell>
        </row>
        <row r="5347">
          <cell r="B5347" t="str">
            <v>SIURB....54452</v>
          </cell>
          <cell r="C5347" t="str">
            <v>Mini disjuntor - tipo europeu (iec) - bipolar de 6/25a</v>
          </cell>
          <cell r="D5347" t="str">
            <v>UN</v>
          </cell>
          <cell r="E5347">
            <v>1</v>
          </cell>
          <cell r="F5347">
            <v>22.51</v>
          </cell>
          <cell r="G5347">
            <v>22.51</v>
          </cell>
        </row>
        <row r="5348">
          <cell r="B5348" t="str">
            <v>SIURB....54455</v>
          </cell>
          <cell r="C5348" t="str">
            <v>Mini disjuntor - tipo europeu (iec) - tripolar de 32/50a</v>
          </cell>
          <cell r="D5348" t="str">
            <v>UN</v>
          </cell>
          <cell r="E5348">
            <v>1</v>
          </cell>
          <cell r="F5348">
            <v>28.43</v>
          </cell>
          <cell r="G5348">
            <v>28.43</v>
          </cell>
        </row>
        <row r="5349">
          <cell r="B5349" t="str">
            <v>SIURB....54541</v>
          </cell>
          <cell r="C5349" t="str">
            <v>Contator tripolar 220v - 25a - com contatos auxiliares de dois pares</v>
          </cell>
          <cell r="D5349" t="str">
            <v>UN</v>
          </cell>
          <cell r="E5349">
            <v>3</v>
          </cell>
          <cell r="F5349">
            <v>130.44999999999999</v>
          </cell>
          <cell r="G5349">
            <v>391.35</v>
          </cell>
        </row>
        <row r="5350">
          <cell r="B5350" t="str">
            <v>SIURB....54550</v>
          </cell>
          <cell r="C5350" t="str">
            <v>Relé bimetálico sobrecarga ajuste 06 - 12,50a</v>
          </cell>
          <cell r="D5350" t="str">
            <v>UN</v>
          </cell>
          <cell r="E5350">
            <v>2</v>
          </cell>
          <cell r="F5350">
            <v>79.42</v>
          </cell>
          <cell r="G5350">
            <v>158.84</v>
          </cell>
        </row>
        <row r="5351">
          <cell r="B5351" t="str">
            <v>SIURB....56559</v>
          </cell>
          <cell r="C5351" t="str">
            <v>Acionador liga/desliga p/ bomba - com martelo quebra vidro</v>
          </cell>
          <cell r="D5351" t="str">
            <v>UN</v>
          </cell>
          <cell r="E5351">
            <v>1</v>
          </cell>
          <cell r="F5351">
            <v>45.91</v>
          </cell>
          <cell r="G5351">
            <v>45.91</v>
          </cell>
        </row>
        <row r="5352">
          <cell r="A5352" t="str">
            <v>EDIF 09-13-00</v>
          </cell>
          <cell r="B5352">
            <v>0</v>
          </cell>
          <cell r="C5352" t="str">
            <v>ELETROFERRAGENS</v>
          </cell>
          <cell r="D5352" t="str">
            <v>.</v>
          </cell>
          <cell r="F5352">
            <v>0</v>
          </cell>
          <cell r="G5352">
            <v>0</v>
          </cell>
        </row>
        <row r="5353">
          <cell r="A5353" t="str">
            <v>EDIF 09-13-05</v>
          </cell>
          <cell r="B5353">
            <v>0</v>
          </cell>
          <cell r="C5353" t="str">
            <v>PERFILADO LISO CHAPA 14-GE-MED. 19X38MM COM TAMPA E INSTALAÇÃO</v>
          </cell>
          <cell r="D5353" t="str">
            <v>M</v>
          </cell>
          <cell r="F5353">
            <v>0</v>
          </cell>
          <cell r="G5353">
            <v>28.31</v>
          </cell>
        </row>
        <row r="5354">
          <cell r="B5354" t="str">
            <v>SINAPI...02436</v>
          </cell>
          <cell r="C5354" t="str">
            <v xml:space="preserve">Eletricista </v>
          </cell>
          <cell r="D5354" t="str">
            <v>H</v>
          </cell>
          <cell r="E5354">
            <v>0.8</v>
          </cell>
          <cell r="F5354">
            <v>12.73</v>
          </cell>
          <cell r="G5354">
            <v>10.18</v>
          </cell>
        </row>
        <row r="5355">
          <cell r="B5355" t="str">
            <v>SINAPI...06113</v>
          </cell>
          <cell r="C5355" t="str">
            <v>|em processo de desativação| ajudante de eletricista</v>
          </cell>
          <cell r="D5355" t="str">
            <v>H</v>
          </cell>
          <cell r="E5355">
            <v>0.8</v>
          </cell>
          <cell r="F5355">
            <v>10.029999999999999</v>
          </cell>
          <cell r="G5355">
            <v>8.02</v>
          </cell>
        </row>
        <row r="5356">
          <cell r="B5356" t="str">
            <v>SIURB....54910</v>
          </cell>
          <cell r="C5356" t="str">
            <v>Perfilado liso chapa 14 - 19x38mm</v>
          </cell>
          <cell r="D5356" t="str">
            <v>M</v>
          </cell>
          <cell r="E5356">
            <v>1.2</v>
          </cell>
          <cell r="F5356">
            <v>6.61</v>
          </cell>
          <cell r="G5356">
            <v>7.93</v>
          </cell>
        </row>
        <row r="5357">
          <cell r="B5357" t="str">
            <v>SIURB....54920</v>
          </cell>
          <cell r="C5357" t="str">
            <v>Tampa metálica para perfilado 38mm</v>
          </cell>
          <cell r="D5357" t="str">
            <v>M</v>
          </cell>
          <cell r="E5357">
            <v>1.2</v>
          </cell>
          <cell r="F5357">
            <v>1.82</v>
          </cell>
          <cell r="G5357">
            <v>2.1800000000000002</v>
          </cell>
        </row>
        <row r="5358">
          <cell r="A5358" t="str">
            <v>EDIF 09-13-07</v>
          </cell>
          <cell r="B5358">
            <v>0</v>
          </cell>
          <cell r="C5358" t="str">
            <v>PERFILADO LISO CHAPA 14-GE-MED. 38X38MM COM TAMPA E INSTALAÇÃO</v>
          </cell>
          <cell r="D5358" t="str">
            <v>M</v>
          </cell>
          <cell r="F5358">
            <v>0</v>
          </cell>
          <cell r="G5358">
            <v>33.67</v>
          </cell>
        </row>
        <row r="5359">
          <cell r="B5359" t="str">
            <v>SINAPI...02436</v>
          </cell>
          <cell r="C5359" t="str">
            <v xml:space="preserve">Eletricista </v>
          </cell>
          <cell r="D5359" t="str">
            <v>H</v>
          </cell>
          <cell r="E5359">
            <v>0.85</v>
          </cell>
          <cell r="F5359">
            <v>12.73</v>
          </cell>
          <cell r="G5359">
            <v>10.82</v>
          </cell>
        </row>
        <row r="5360">
          <cell r="B5360" t="str">
            <v>SINAPI...06113</v>
          </cell>
          <cell r="C5360" t="str">
            <v>|em processo de desativação| ajudante de eletricista</v>
          </cell>
          <cell r="D5360" t="str">
            <v>H</v>
          </cell>
          <cell r="E5360">
            <v>0.85</v>
          </cell>
          <cell r="F5360">
            <v>10.029999999999999</v>
          </cell>
          <cell r="G5360">
            <v>8.5299999999999994</v>
          </cell>
        </row>
        <row r="5361">
          <cell r="B5361" t="str">
            <v>SIURB....54912</v>
          </cell>
          <cell r="C5361" t="str">
            <v>Perfilado liso chapa 14 - 38x38mm</v>
          </cell>
          <cell r="D5361" t="str">
            <v>M</v>
          </cell>
          <cell r="E5361">
            <v>1.2</v>
          </cell>
          <cell r="F5361">
            <v>10.119999999999999</v>
          </cell>
          <cell r="G5361">
            <v>12.14</v>
          </cell>
        </row>
        <row r="5362">
          <cell r="B5362" t="str">
            <v>SIURB....54920</v>
          </cell>
          <cell r="C5362" t="str">
            <v>Tampa metálica para perfilado 38mm</v>
          </cell>
          <cell r="D5362" t="str">
            <v>M</v>
          </cell>
          <cell r="E5362">
            <v>1.2</v>
          </cell>
          <cell r="F5362">
            <v>1.82</v>
          </cell>
          <cell r="G5362">
            <v>2.1800000000000002</v>
          </cell>
        </row>
        <row r="5363">
          <cell r="A5363" t="str">
            <v>EDIF 09-13-08</v>
          </cell>
          <cell r="B5363">
            <v>0</v>
          </cell>
          <cell r="C5363" t="str">
            <v>PERFILADO LISO CHAPA 14-GE-MED. 38X76MM COM TAMPA E INSTALAÇÃO.</v>
          </cell>
          <cell r="D5363" t="str">
            <v>M</v>
          </cell>
          <cell r="F5363">
            <v>0</v>
          </cell>
          <cell r="G5363">
            <v>42.260000000000005</v>
          </cell>
        </row>
        <row r="5364">
          <cell r="B5364" t="str">
            <v>SINAPI...02436</v>
          </cell>
          <cell r="C5364" t="str">
            <v xml:space="preserve">Eletricista </v>
          </cell>
          <cell r="D5364" t="str">
            <v>H</v>
          </cell>
          <cell r="E5364">
            <v>0.9</v>
          </cell>
          <cell r="F5364">
            <v>12.73</v>
          </cell>
          <cell r="G5364">
            <v>11.46</v>
          </cell>
        </row>
        <row r="5365">
          <cell r="B5365" t="str">
            <v>SINAPI...06113</v>
          </cell>
          <cell r="C5365" t="str">
            <v>|em processo de desativação| ajudante de eletricista</v>
          </cell>
          <cell r="D5365" t="str">
            <v>H</v>
          </cell>
          <cell r="E5365">
            <v>0.9</v>
          </cell>
          <cell r="F5365">
            <v>10.029999999999999</v>
          </cell>
          <cell r="G5365">
            <v>9.0299999999999994</v>
          </cell>
        </row>
        <row r="5366">
          <cell r="B5366" t="str">
            <v>SIURB....54913</v>
          </cell>
          <cell r="C5366" t="str">
            <v>Perfilado liso chapa 14 - 38x76mm</v>
          </cell>
          <cell r="D5366" t="str">
            <v>M</v>
          </cell>
          <cell r="E5366">
            <v>1.2</v>
          </cell>
          <cell r="F5366">
            <v>14.79</v>
          </cell>
          <cell r="G5366">
            <v>17.75</v>
          </cell>
        </row>
        <row r="5367">
          <cell r="B5367" t="str">
            <v>SIURB....54921</v>
          </cell>
          <cell r="C5367" t="str">
            <v>Tampa metálica para perfilado 76mm</v>
          </cell>
          <cell r="D5367" t="str">
            <v>M</v>
          </cell>
          <cell r="E5367">
            <v>1.2</v>
          </cell>
          <cell r="F5367">
            <v>3.35</v>
          </cell>
          <cell r="G5367">
            <v>4.0199999999999996</v>
          </cell>
        </row>
        <row r="5368">
          <cell r="A5368" t="str">
            <v>EDIF 09-13-11</v>
          </cell>
          <cell r="B5368">
            <v>0</v>
          </cell>
          <cell r="C5368" t="str">
            <v>PERFILADO PERFURADO CHAPA 14-GE-MED. 19X38MM COM TAMPA E INSTALAÇÃO</v>
          </cell>
          <cell r="D5368" t="str">
            <v>M</v>
          </cell>
          <cell r="F5368">
            <v>0</v>
          </cell>
          <cell r="G5368">
            <v>28.97</v>
          </cell>
        </row>
        <row r="5369">
          <cell r="B5369" t="str">
            <v>SINAPI...02436</v>
          </cell>
          <cell r="C5369" t="str">
            <v xml:space="preserve">Eletricista </v>
          </cell>
          <cell r="D5369" t="str">
            <v>H</v>
          </cell>
          <cell r="E5369">
            <v>0.8</v>
          </cell>
          <cell r="F5369">
            <v>12.73</v>
          </cell>
          <cell r="G5369">
            <v>10.18</v>
          </cell>
        </row>
        <row r="5370">
          <cell r="B5370" t="str">
            <v>SINAPI...06113</v>
          </cell>
          <cell r="C5370" t="str">
            <v>|em processo de desativação| ajudante de eletricista</v>
          </cell>
          <cell r="D5370" t="str">
            <v>H</v>
          </cell>
          <cell r="E5370">
            <v>0.8</v>
          </cell>
          <cell r="F5370">
            <v>10.029999999999999</v>
          </cell>
          <cell r="G5370">
            <v>8.02</v>
          </cell>
        </row>
        <row r="5371">
          <cell r="B5371" t="str">
            <v>SIURB....54915</v>
          </cell>
          <cell r="C5371" t="str">
            <v>Perfilado perfurado chapa 14 - 19x38mm</v>
          </cell>
          <cell r="D5371" t="str">
            <v>M</v>
          </cell>
          <cell r="E5371">
            <v>1.2</v>
          </cell>
          <cell r="F5371">
            <v>7.16</v>
          </cell>
          <cell r="G5371">
            <v>8.59</v>
          </cell>
        </row>
        <row r="5372">
          <cell r="B5372" t="str">
            <v>SIURB....54920</v>
          </cell>
          <cell r="C5372" t="str">
            <v>Tampa metálica para perfilado 38mm</v>
          </cell>
          <cell r="D5372" t="str">
            <v>M</v>
          </cell>
          <cell r="E5372">
            <v>1.2</v>
          </cell>
          <cell r="F5372">
            <v>1.82</v>
          </cell>
          <cell r="G5372">
            <v>2.1800000000000002</v>
          </cell>
        </row>
        <row r="5373">
          <cell r="A5373" t="str">
            <v>EDIF 09-13-13</v>
          </cell>
          <cell r="B5373">
            <v>0</v>
          </cell>
          <cell r="C5373" t="str">
            <v>PERFILADO PERFURADO CHAPA 14-GE-MED. 38X38MM COM TAMPA E INSTALAÇÃO</v>
          </cell>
          <cell r="D5373" t="str">
            <v>M</v>
          </cell>
          <cell r="F5373">
            <v>0</v>
          </cell>
          <cell r="G5373">
            <v>33.67</v>
          </cell>
        </row>
        <row r="5374">
          <cell r="B5374" t="str">
            <v>SINAPI...02436</v>
          </cell>
          <cell r="C5374" t="str">
            <v xml:space="preserve">Eletricista </v>
          </cell>
          <cell r="D5374" t="str">
            <v>H</v>
          </cell>
          <cell r="E5374">
            <v>0.85</v>
          </cell>
          <cell r="F5374">
            <v>12.73</v>
          </cell>
          <cell r="G5374">
            <v>10.82</v>
          </cell>
        </row>
        <row r="5375">
          <cell r="B5375" t="str">
            <v>SINAPI...06113</v>
          </cell>
          <cell r="C5375" t="str">
            <v>|em processo de desativação| ajudante de eletricista</v>
          </cell>
          <cell r="D5375" t="str">
            <v>H</v>
          </cell>
          <cell r="E5375">
            <v>0.85</v>
          </cell>
          <cell r="F5375">
            <v>10.029999999999999</v>
          </cell>
          <cell r="G5375">
            <v>8.5299999999999994</v>
          </cell>
        </row>
        <row r="5376">
          <cell r="B5376" t="str">
            <v>SIURB....54917</v>
          </cell>
          <cell r="C5376" t="str">
            <v>Perfilado perfurado chapa 14 - 38x38mm</v>
          </cell>
          <cell r="D5376" t="str">
            <v>M</v>
          </cell>
          <cell r="E5376">
            <v>1.2</v>
          </cell>
          <cell r="F5376">
            <v>10.119999999999999</v>
          </cell>
          <cell r="G5376">
            <v>12.14</v>
          </cell>
        </row>
        <row r="5377">
          <cell r="B5377" t="str">
            <v>SIURB....54920</v>
          </cell>
          <cell r="C5377" t="str">
            <v>Tampa metálica para perfilado 38mm</v>
          </cell>
          <cell r="D5377" t="str">
            <v>M</v>
          </cell>
          <cell r="E5377">
            <v>1.2</v>
          </cell>
          <cell r="F5377">
            <v>1.82</v>
          </cell>
          <cell r="G5377">
            <v>2.1800000000000002</v>
          </cell>
        </row>
        <row r="5378">
          <cell r="A5378" t="str">
            <v>EDIF 09-13-14</v>
          </cell>
          <cell r="B5378">
            <v>0</v>
          </cell>
          <cell r="C5378" t="str">
            <v>PERFILADO PERFURADO CHAPA 14-GE-MED. 38X76MM COM TAMPA E INSTALAÇÃO</v>
          </cell>
          <cell r="D5378" t="str">
            <v>M</v>
          </cell>
          <cell r="F5378">
            <v>0</v>
          </cell>
          <cell r="G5378">
            <v>41.980000000000004</v>
          </cell>
        </row>
        <row r="5379">
          <cell r="B5379" t="str">
            <v>SINAPI...02436</v>
          </cell>
          <cell r="C5379" t="str">
            <v xml:space="preserve">Eletricista </v>
          </cell>
          <cell r="D5379" t="str">
            <v>H</v>
          </cell>
          <cell r="E5379">
            <v>0.9</v>
          </cell>
          <cell r="F5379">
            <v>12.73</v>
          </cell>
          <cell r="G5379">
            <v>11.46</v>
          </cell>
        </row>
        <row r="5380">
          <cell r="B5380" t="str">
            <v>SINAPI...06113</v>
          </cell>
          <cell r="C5380" t="str">
            <v>|em processo de desativação| ajudante de eletricista</v>
          </cell>
          <cell r="D5380" t="str">
            <v>H</v>
          </cell>
          <cell r="E5380">
            <v>0.9</v>
          </cell>
          <cell r="F5380">
            <v>10.029999999999999</v>
          </cell>
          <cell r="G5380">
            <v>9.0299999999999994</v>
          </cell>
        </row>
        <row r="5381">
          <cell r="B5381" t="str">
            <v>SIURB....54918</v>
          </cell>
          <cell r="C5381" t="str">
            <v>Perfilado perfurado chapa 14 - 38x76mm</v>
          </cell>
          <cell r="D5381" t="str">
            <v>M</v>
          </cell>
          <cell r="E5381">
            <v>1.2</v>
          </cell>
          <cell r="F5381">
            <v>14.56</v>
          </cell>
          <cell r="G5381">
            <v>17.47</v>
          </cell>
        </row>
        <row r="5382">
          <cell r="B5382" t="str">
            <v>SIURB....54921</v>
          </cell>
          <cell r="C5382" t="str">
            <v>Tampa metálica para perfilado 76mm</v>
          </cell>
          <cell r="D5382" t="str">
            <v>M</v>
          </cell>
          <cell r="E5382">
            <v>1.2</v>
          </cell>
          <cell r="F5382">
            <v>3.35</v>
          </cell>
          <cell r="G5382">
            <v>4.0199999999999996</v>
          </cell>
        </row>
        <row r="5383">
          <cell r="A5383" t="str">
            <v>EDIF 09-13-21</v>
          </cell>
          <cell r="B5383">
            <v>0</v>
          </cell>
          <cell r="C5383" t="str">
            <v>ELETROCALHA LISA GALVANIZADA ELETROLÍTICA CHAPA 14 - 100X50MM  COM TAMPA E INSTALAÇÃO</v>
          </cell>
          <cell r="D5383" t="str">
            <v>M</v>
          </cell>
          <cell r="F5383">
            <v>0</v>
          </cell>
          <cell r="G5383">
            <v>51.559999999999995</v>
          </cell>
        </row>
        <row r="5384">
          <cell r="B5384" t="str">
            <v>SINAPI...02436</v>
          </cell>
          <cell r="C5384" t="str">
            <v xml:space="preserve">Eletricista </v>
          </cell>
          <cell r="D5384" t="str">
            <v>H</v>
          </cell>
          <cell r="E5384">
            <v>1</v>
          </cell>
          <cell r="F5384">
            <v>12.73</v>
          </cell>
          <cell r="G5384">
            <v>12.73</v>
          </cell>
        </row>
        <row r="5385">
          <cell r="B5385" t="str">
            <v>SINAPI...06113</v>
          </cell>
          <cell r="C5385" t="str">
            <v>|em processo de desativação| ajudante de eletricista</v>
          </cell>
          <cell r="D5385" t="str">
            <v>H</v>
          </cell>
          <cell r="E5385">
            <v>1</v>
          </cell>
          <cell r="F5385">
            <v>10.029999999999999</v>
          </cell>
          <cell r="G5385">
            <v>10.029999999999999</v>
          </cell>
        </row>
        <row r="5386">
          <cell r="B5386" t="str">
            <v>SIURB....55002</v>
          </cell>
          <cell r="C5386" t="str">
            <v>Eletrocalha lisa galv. eletr. ch14 - 100 x 50mm</v>
          </cell>
          <cell r="D5386" t="str">
            <v>M</v>
          </cell>
          <cell r="E5386">
            <v>1.25</v>
          </cell>
          <cell r="F5386">
            <v>18.47</v>
          </cell>
          <cell r="G5386">
            <v>23.09</v>
          </cell>
        </row>
        <row r="5387">
          <cell r="B5387" t="str">
            <v>SIURB....55025</v>
          </cell>
          <cell r="C5387" t="str">
            <v>Tampa p/ eletrocalha galv. eletr. - 100mm</v>
          </cell>
          <cell r="D5387" t="str">
            <v>M</v>
          </cell>
          <cell r="E5387">
            <v>1.25</v>
          </cell>
          <cell r="F5387">
            <v>4.57</v>
          </cell>
          <cell r="G5387">
            <v>5.71</v>
          </cell>
        </row>
        <row r="5388">
          <cell r="A5388" t="str">
            <v>EDIF 09-13-22</v>
          </cell>
          <cell r="B5388">
            <v>0</v>
          </cell>
          <cell r="C5388" t="str">
            <v>ELETROCALHA LISA GALVANIZADA ELETROLÍTICA CHAPA 14 - 125X50MM  COM TAMPA E INSTALAÇÃO</v>
          </cell>
          <cell r="D5388" t="str">
            <v>M</v>
          </cell>
          <cell r="F5388">
            <v>0</v>
          </cell>
          <cell r="G5388">
            <v>57.879999999999995</v>
          </cell>
        </row>
        <row r="5389">
          <cell r="B5389" t="str">
            <v>SINAPI...02436</v>
          </cell>
          <cell r="C5389" t="str">
            <v xml:space="preserve">Eletricista </v>
          </cell>
          <cell r="D5389" t="str">
            <v>H</v>
          </cell>
          <cell r="E5389">
            <v>1.1000000000000001</v>
          </cell>
          <cell r="F5389">
            <v>12.73</v>
          </cell>
          <cell r="G5389">
            <v>14</v>
          </cell>
        </row>
        <row r="5390">
          <cell r="B5390" t="str">
            <v>SINAPI...06113</v>
          </cell>
          <cell r="C5390" t="str">
            <v>|em processo de desativação| ajudante de eletricista</v>
          </cell>
          <cell r="D5390" t="str">
            <v>H</v>
          </cell>
          <cell r="E5390">
            <v>1.1000000000000001</v>
          </cell>
          <cell r="F5390">
            <v>10.029999999999999</v>
          </cell>
          <cell r="G5390">
            <v>11.03</v>
          </cell>
        </row>
        <row r="5391">
          <cell r="B5391" t="str">
            <v>SIURB....55004</v>
          </cell>
          <cell r="C5391" t="str">
            <v>Eletrocalha lisa galv. eletr. ch14 - 125 x 50mm</v>
          </cell>
          <cell r="D5391" t="str">
            <v>M</v>
          </cell>
          <cell r="E5391">
            <v>1.25</v>
          </cell>
          <cell r="F5391">
            <v>20.79</v>
          </cell>
          <cell r="G5391">
            <v>25.99</v>
          </cell>
        </row>
        <row r="5392">
          <cell r="B5392" t="str">
            <v>SIURB....55026</v>
          </cell>
          <cell r="C5392" t="str">
            <v>Tampa p/ eletrocalha galv. eletr. - 125mm</v>
          </cell>
          <cell r="D5392" t="str">
            <v>M</v>
          </cell>
          <cell r="E5392">
            <v>1.25</v>
          </cell>
          <cell r="F5392">
            <v>5.49</v>
          </cell>
          <cell r="G5392">
            <v>6.86</v>
          </cell>
        </row>
        <row r="5393">
          <cell r="A5393" t="str">
            <v>EDIF 09-13-23</v>
          </cell>
          <cell r="B5393">
            <v>0</v>
          </cell>
          <cell r="C5393" t="str">
            <v>ELETROCALHA LISA GALVANIZADA ELETROLÍTICA CHAPA 14 - 150X50MM  COM TAMPA E INSTALAÇÃO</v>
          </cell>
          <cell r="D5393" t="str">
            <v>M</v>
          </cell>
          <cell r="F5393">
            <v>0</v>
          </cell>
          <cell r="G5393">
            <v>64.240000000000009</v>
          </cell>
        </row>
        <row r="5394">
          <cell r="B5394" t="str">
            <v>SINAPI...02436</v>
          </cell>
          <cell r="C5394" t="str">
            <v xml:space="preserve">Eletricista </v>
          </cell>
          <cell r="D5394" t="str">
            <v>H</v>
          </cell>
          <cell r="E5394">
            <v>1.2</v>
          </cell>
          <cell r="F5394">
            <v>12.73</v>
          </cell>
          <cell r="G5394">
            <v>15.28</v>
          </cell>
        </row>
        <row r="5395">
          <cell r="B5395" t="str">
            <v>SINAPI...06113</v>
          </cell>
          <cell r="C5395" t="str">
            <v>|em processo de desativação| ajudante de eletricista</v>
          </cell>
          <cell r="D5395" t="str">
            <v>H</v>
          </cell>
          <cell r="E5395">
            <v>1.2</v>
          </cell>
          <cell r="F5395">
            <v>10.029999999999999</v>
          </cell>
          <cell r="G5395">
            <v>12.04</v>
          </cell>
        </row>
        <row r="5396">
          <cell r="B5396" t="str">
            <v>SIURB....55006</v>
          </cell>
          <cell r="C5396" t="str">
            <v>Eletrocalha lisa galv. eletr. ch14 - 150 x 50mm</v>
          </cell>
          <cell r="D5396" t="str">
            <v>M</v>
          </cell>
          <cell r="E5396">
            <v>1.25</v>
          </cell>
          <cell r="F5396">
            <v>23.1</v>
          </cell>
          <cell r="G5396">
            <v>28.88</v>
          </cell>
        </row>
        <row r="5397">
          <cell r="B5397" t="str">
            <v>SIURB....55027</v>
          </cell>
          <cell r="C5397" t="str">
            <v>Tampa p/ eletrocalha galv. eletr. - 150mm</v>
          </cell>
          <cell r="D5397" t="str">
            <v>M</v>
          </cell>
          <cell r="E5397">
            <v>1.25</v>
          </cell>
          <cell r="F5397">
            <v>6.43</v>
          </cell>
          <cell r="G5397">
            <v>8.0399999999999991</v>
          </cell>
        </row>
        <row r="5398">
          <cell r="A5398" t="str">
            <v>EDIF 09-13-24</v>
          </cell>
          <cell r="B5398">
            <v>0</v>
          </cell>
          <cell r="C5398" t="str">
            <v>ELETROCALHA LISA GALV. ELETROLÍTICA CHAPA 14 - 175X50MM C/ TAMPA E INST.</v>
          </cell>
          <cell r="D5398" t="str">
            <v>M</v>
          </cell>
          <cell r="F5398">
            <v>0</v>
          </cell>
          <cell r="G5398">
            <v>72.300000000000011</v>
          </cell>
        </row>
        <row r="5399">
          <cell r="B5399" t="str">
            <v>SINAPI...02436</v>
          </cell>
          <cell r="C5399" t="str">
            <v xml:space="preserve">Eletricista </v>
          </cell>
          <cell r="D5399" t="str">
            <v>H</v>
          </cell>
          <cell r="E5399">
            <v>1.3</v>
          </cell>
          <cell r="F5399">
            <v>12.73</v>
          </cell>
          <cell r="G5399">
            <v>16.55</v>
          </cell>
        </row>
        <row r="5400">
          <cell r="B5400" t="str">
            <v>SINAPI...06113</v>
          </cell>
          <cell r="C5400" t="str">
            <v>|em processo de desativação| ajudante de eletricista</v>
          </cell>
          <cell r="D5400" t="str">
            <v>H</v>
          </cell>
          <cell r="E5400">
            <v>1.3</v>
          </cell>
          <cell r="F5400">
            <v>10.029999999999999</v>
          </cell>
          <cell r="G5400">
            <v>13.04</v>
          </cell>
        </row>
        <row r="5401">
          <cell r="B5401" t="str">
            <v>SIURB....55008</v>
          </cell>
          <cell r="C5401" t="str">
            <v>Eletrocalha lisa galv. eletr. ch14 - 175 x 50mm</v>
          </cell>
          <cell r="D5401" t="str">
            <v>M</v>
          </cell>
          <cell r="E5401">
            <v>1.25</v>
          </cell>
          <cell r="F5401">
            <v>26.8</v>
          </cell>
          <cell r="G5401">
            <v>33.5</v>
          </cell>
        </row>
        <row r="5402">
          <cell r="B5402" t="str">
            <v>SIURB....55028</v>
          </cell>
          <cell r="C5402" t="str">
            <v>Tampa p/ eletrocalha galv. eletr. - 175mm</v>
          </cell>
          <cell r="D5402" t="str">
            <v>M</v>
          </cell>
          <cell r="E5402">
            <v>1.25</v>
          </cell>
          <cell r="F5402">
            <v>7.37</v>
          </cell>
          <cell r="G5402">
            <v>9.2100000000000009</v>
          </cell>
        </row>
        <row r="5403">
          <cell r="A5403" t="str">
            <v>EDIF 09-13-25</v>
          </cell>
          <cell r="B5403">
            <v>0</v>
          </cell>
          <cell r="C5403" t="str">
            <v>ELETROCALHA LISA GALVANIZADA ELETROLÍTICA CHAPA 14 - 200X50MM  COM TAMPA E INSTALAÇÃO</v>
          </cell>
          <cell r="D5403" t="str">
            <v>M</v>
          </cell>
          <cell r="F5403">
            <v>0</v>
          </cell>
          <cell r="G5403">
            <v>78.989999999999995</v>
          </cell>
        </row>
        <row r="5404">
          <cell r="B5404" t="str">
            <v>SINAPI...02436</v>
          </cell>
          <cell r="C5404" t="str">
            <v xml:space="preserve">Eletricista </v>
          </cell>
          <cell r="D5404" t="str">
            <v>H</v>
          </cell>
          <cell r="E5404">
            <v>1.4</v>
          </cell>
          <cell r="F5404">
            <v>12.73</v>
          </cell>
          <cell r="G5404">
            <v>17.82</v>
          </cell>
        </row>
        <row r="5405">
          <cell r="B5405" t="str">
            <v>SINAPI...06113</v>
          </cell>
          <cell r="C5405" t="str">
            <v>|em processo de desativação| ajudante de eletricista</v>
          </cell>
          <cell r="D5405" t="str">
            <v>H</v>
          </cell>
          <cell r="E5405">
            <v>1.4</v>
          </cell>
          <cell r="F5405">
            <v>10.029999999999999</v>
          </cell>
          <cell r="G5405">
            <v>14.04</v>
          </cell>
        </row>
        <row r="5406">
          <cell r="B5406" t="str">
            <v>SIURB....55010</v>
          </cell>
          <cell r="C5406" t="str">
            <v>Eletrocalha lisa galv. eletr. ch14 - 200 x 50mm</v>
          </cell>
          <cell r="D5406" t="str">
            <v>M</v>
          </cell>
          <cell r="E5406">
            <v>1.25</v>
          </cell>
          <cell r="F5406">
            <v>29.24</v>
          </cell>
          <cell r="G5406">
            <v>36.549999999999997</v>
          </cell>
        </row>
        <row r="5407">
          <cell r="B5407" t="str">
            <v>SIURB....55029</v>
          </cell>
          <cell r="C5407" t="str">
            <v>Tampa p/ eletrocalha galv. eletr. - 200mm</v>
          </cell>
          <cell r="D5407" t="str">
            <v>M</v>
          </cell>
          <cell r="E5407">
            <v>1.25</v>
          </cell>
          <cell r="F5407">
            <v>8.4600000000000009</v>
          </cell>
          <cell r="G5407">
            <v>10.58</v>
          </cell>
        </row>
        <row r="5408">
          <cell r="A5408" t="str">
            <v>EDIF 09-13-26</v>
          </cell>
          <cell r="B5408">
            <v>0</v>
          </cell>
          <cell r="C5408" t="str">
            <v>ELETROCALHA LISA GALV. ELETROL. CHAPA 14 - 250X50MM C/ TAMPA E INST.</v>
          </cell>
          <cell r="D5408" t="str">
            <v>M</v>
          </cell>
          <cell r="F5408">
            <v>0</v>
          </cell>
          <cell r="G5408">
            <v>87.25</v>
          </cell>
        </row>
        <row r="5409">
          <cell r="B5409" t="str">
            <v>SINAPI...02436</v>
          </cell>
          <cell r="C5409" t="str">
            <v xml:space="preserve">Eletricista </v>
          </cell>
          <cell r="D5409" t="str">
            <v>H</v>
          </cell>
          <cell r="E5409">
            <v>1.5</v>
          </cell>
          <cell r="F5409">
            <v>12.73</v>
          </cell>
          <cell r="G5409">
            <v>19.100000000000001</v>
          </cell>
        </row>
        <row r="5410">
          <cell r="B5410" t="str">
            <v>SINAPI...06113</v>
          </cell>
          <cell r="C5410" t="str">
            <v>|em processo de desativação| ajudante de eletricista</v>
          </cell>
          <cell r="D5410" t="str">
            <v>H</v>
          </cell>
          <cell r="E5410">
            <v>1.5</v>
          </cell>
          <cell r="F5410">
            <v>10.029999999999999</v>
          </cell>
          <cell r="G5410">
            <v>15.05</v>
          </cell>
        </row>
        <row r="5411">
          <cell r="B5411" t="str">
            <v>SIURB....55012</v>
          </cell>
          <cell r="C5411" t="str">
            <v>Eletrocalha lisa galv. eletr. ch14 - 250 x 50mm</v>
          </cell>
          <cell r="D5411" t="str">
            <v>M</v>
          </cell>
          <cell r="E5411">
            <v>1.25</v>
          </cell>
          <cell r="F5411">
            <v>32.33</v>
          </cell>
          <cell r="G5411">
            <v>40.409999999999997</v>
          </cell>
        </row>
        <row r="5412">
          <cell r="B5412" t="str">
            <v>SIURB....55030</v>
          </cell>
          <cell r="C5412" t="str">
            <v>Tampa p/ eletrocalha galv. eletr. - 250mm</v>
          </cell>
          <cell r="D5412" t="str">
            <v>M</v>
          </cell>
          <cell r="E5412">
            <v>1.25</v>
          </cell>
          <cell r="F5412">
            <v>10.15</v>
          </cell>
          <cell r="G5412">
            <v>12.69</v>
          </cell>
        </row>
        <row r="5413">
          <cell r="A5413" t="str">
            <v>EDIF 09-13-27</v>
          </cell>
          <cell r="B5413">
            <v>0</v>
          </cell>
          <cell r="C5413" t="str">
            <v>ELETROCALHA LISA GALVANIZADA ELETROLÍTICA CHAPA 14 - 300X50MM  COM TAMPA E INSTALAÇÃO</v>
          </cell>
          <cell r="D5413" t="str">
            <v>M</v>
          </cell>
          <cell r="F5413">
            <v>0</v>
          </cell>
          <cell r="G5413">
            <v>95.240000000000009</v>
          </cell>
        </row>
        <row r="5414">
          <cell r="B5414" t="str">
            <v>SINAPI...02436</v>
          </cell>
          <cell r="C5414" t="str">
            <v xml:space="preserve">Eletricista </v>
          </cell>
          <cell r="D5414" t="str">
            <v>H</v>
          </cell>
          <cell r="E5414">
            <v>1.5</v>
          </cell>
          <cell r="F5414">
            <v>12.73</v>
          </cell>
          <cell r="G5414">
            <v>19.100000000000001</v>
          </cell>
        </row>
        <row r="5415">
          <cell r="B5415" t="str">
            <v>SINAPI...06113</v>
          </cell>
          <cell r="C5415" t="str">
            <v>|em processo de desativação| ajudante de eletricista</v>
          </cell>
          <cell r="D5415" t="str">
            <v>H</v>
          </cell>
          <cell r="E5415">
            <v>1.5</v>
          </cell>
          <cell r="F5415">
            <v>10.029999999999999</v>
          </cell>
          <cell r="G5415">
            <v>15.05</v>
          </cell>
        </row>
        <row r="5416">
          <cell r="B5416" t="str">
            <v>SIURB....55014</v>
          </cell>
          <cell r="C5416" t="str">
            <v>Eletrocalha lisa galv. eletr. ch14 - 300 x 50mm</v>
          </cell>
          <cell r="D5416" t="str">
            <v>M</v>
          </cell>
          <cell r="E5416">
            <v>1.25</v>
          </cell>
          <cell r="F5416">
            <v>36.950000000000003</v>
          </cell>
          <cell r="G5416">
            <v>46.19</v>
          </cell>
        </row>
        <row r="5417">
          <cell r="B5417" t="str">
            <v>SIURB....55031</v>
          </cell>
          <cell r="C5417" t="str">
            <v>Tampa p/ eletrocalha galv. eletr. - 300mm</v>
          </cell>
          <cell r="D5417" t="str">
            <v>M</v>
          </cell>
          <cell r="E5417">
            <v>1.25</v>
          </cell>
          <cell r="F5417">
            <v>11.92</v>
          </cell>
          <cell r="G5417">
            <v>14.9</v>
          </cell>
        </row>
        <row r="5418">
          <cell r="A5418" t="str">
            <v>EDIF 09-13-31</v>
          </cell>
          <cell r="B5418">
            <v>0</v>
          </cell>
          <cell r="C5418" t="str">
            <v>ELETROCALHA LISA GALV. ELETROL. CHAPA 14 - 150X100MM C/ TAMPA E INST.</v>
          </cell>
          <cell r="D5418" t="str">
            <v>M</v>
          </cell>
          <cell r="F5418">
            <v>0</v>
          </cell>
          <cell r="G5418">
            <v>84.87</v>
          </cell>
        </row>
        <row r="5419">
          <cell r="B5419" t="str">
            <v>SINAPI...02436</v>
          </cell>
          <cell r="C5419" t="str">
            <v xml:space="preserve">Eletricista </v>
          </cell>
          <cell r="D5419" t="str">
            <v>H</v>
          </cell>
          <cell r="E5419">
            <v>1.6</v>
          </cell>
          <cell r="F5419">
            <v>12.73</v>
          </cell>
          <cell r="G5419">
            <v>20.37</v>
          </cell>
        </row>
        <row r="5420">
          <cell r="B5420" t="str">
            <v>SINAPI...06113</v>
          </cell>
          <cell r="C5420" t="str">
            <v>|em processo de desativação| ajudante de eletricista</v>
          </cell>
          <cell r="D5420" t="str">
            <v>H</v>
          </cell>
          <cell r="E5420">
            <v>1.6</v>
          </cell>
          <cell r="F5420">
            <v>10.029999999999999</v>
          </cell>
          <cell r="G5420">
            <v>16.05</v>
          </cell>
        </row>
        <row r="5421">
          <cell r="B5421" t="str">
            <v>SIURB....55016</v>
          </cell>
          <cell r="C5421" t="str">
            <v>Eletrocalha lisa galv. eletr. ch14 - 150x100mm</v>
          </cell>
          <cell r="D5421" t="str">
            <v>M</v>
          </cell>
          <cell r="E5421">
            <v>1.25</v>
          </cell>
          <cell r="F5421">
            <v>32.33</v>
          </cell>
          <cell r="G5421">
            <v>40.409999999999997</v>
          </cell>
        </row>
        <row r="5422">
          <cell r="B5422" t="str">
            <v>SIURB....55027</v>
          </cell>
          <cell r="C5422" t="str">
            <v>Tampa p/ eletrocalha galv. eletr. - 150mm</v>
          </cell>
          <cell r="D5422" t="str">
            <v>M</v>
          </cell>
          <cell r="E5422">
            <v>1.25</v>
          </cell>
          <cell r="F5422">
            <v>6.43</v>
          </cell>
          <cell r="G5422">
            <v>8.0399999999999991</v>
          </cell>
        </row>
        <row r="5423">
          <cell r="A5423" t="str">
            <v>EDIF 09-13-32</v>
          </cell>
          <cell r="B5423">
            <v>0</v>
          </cell>
          <cell r="C5423" t="str">
            <v>ELETROCALHA LISA GALVANIZADA ELETROLÍTICA CHAPA 14 - 200X100MM COM TAMPA E INSTALAÇÃO</v>
          </cell>
          <cell r="D5423" t="str">
            <v>M</v>
          </cell>
          <cell r="F5423">
            <v>0</v>
          </cell>
          <cell r="G5423">
            <v>95.46</v>
          </cell>
        </row>
        <row r="5424">
          <cell r="B5424" t="str">
            <v>SINAPI...02436</v>
          </cell>
          <cell r="C5424" t="str">
            <v xml:space="preserve">Eletricista </v>
          </cell>
          <cell r="D5424" t="str">
            <v>H</v>
          </cell>
          <cell r="E5424">
            <v>1.7</v>
          </cell>
          <cell r="F5424">
            <v>12.73</v>
          </cell>
          <cell r="G5424">
            <v>21.64</v>
          </cell>
        </row>
        <row r="5425">
          <cell r="B5425" t="str">
            <v>SINAPI...06113</v>
          </cell>
          <cell r="C5425" t="str">
            <v>|em processo de desativação| ajudante de eletricista</v>
          </cell>
          <cell r="D5425" t="str">
            <v>H</v>
          </cell>
          <cell r="E5425">
            <v>1.7</v>
          </cell>
          <cell r="F5425">
            <v>10.029999999999999</v>
          </cell>
          <cell r="G5425">
            <v>17.05</v>
          </cell>
        </row>
        <row r="5426">
          <cell r="B5426" t="str">
            <v>SIURB....55018</v>
          </cell>
          <cell r="C5426" t="str">
            <v>Eletrocalha lisa galv. eletr. ch14 - 200x100mm</v>
          </cell>
          <cell r="D5426" t="str">
            <v>M</v>
          </cell>
          <cell r="E5426">
            <v>1.25</v>
          </cell>
          <cell r="F5426">
            <v>36.950000000000003</v>
          </cell>
          <cell r="G5426">
            <v>46.19</v>
          </cell>
        </row>
        <row r="5427">
          <cell r="B5427" t="str">
            <v>SIURB....55029</v>
          </cell>
          <cell r="C5427" t="str">
            <v>Tampa p/ eletrocalha galv. eletr. - 200mm</v>
          </cell>
          <cell r="D5427" t="str">
            <v>M</v>
          </cell>
          <cell r="E5427">
            <v>1.25</v>
          </cell>
          <cell r="F5427">
            <v>8.4600000000000009</v>
          </cell>
          <cell r="G5427">
            <v>10.58</v>
          </cell>
        </row>
        <row r="5428">
          <cell r="A5428" t="str">
            <v>EDIF 09-13-33</v>
          </cell>
          <cell r="B5428">
            <v>0</v>
          </cell>
          <cell r="C5428" t="str">
            <v>ELETROCALHA LISA GALV. ELETROL. CHAPA 14 - 250X100MM C/ TAMPA E INST.</v>
          </cell>
          <cell r="D5428" t="str">
            <v>M</v>
          </cell>
          <cell r="F5428">
            <v>0</v>
          </cell>
          <cell r="G5428">
            <v>109.58</v>
          </cell>
        </row>
        <row r="5429">
          <cell r="B5429" t="str">
            <v>SINAPI...02436</v>
          </cell>
          <cell r="C5429" t="str">
            <v xml:space="preserve">Eletricista </v>
          </cell>
          <cell r="D5429" t="str">
            <v>H</v>
          </cell>
          <cell r="E5429">
            <v>1.8</v>
          </cell>
          <cell r="F5429">
            <v>12.73</v>
          </cell>
          <cell r="G5429">
            <v>22.91</v>
          </cell>
        </row>
        <row r="5430">
          <cell r="B5430" t="str">
            <v>SINAPI...06113</v>
          </cell>
          <cell r="C5430" t="str">
            <v>|em processo de desativação| ajudante de eletricista</v>
          </cell>
          <cell r="D5430" t="str">
            <v>H</v>
          </cell>
          <cell r="E5430">
            <v>1.8</v>
          </cell>
          <cell r="F5430">
            <v>10.029999999999999</v>
          </cell>
          <cell r="G5430">
            <v>18.05</v>
          </cell>
        </row>
        <row r="5431">
          <cell r="B5431" t="str">
            <v>SIURB....55020</v>
          </cell>
          <cell r="C5431" t="str">
            <v>Eletrocalha lisa galv. eletr. ch14 - 250x100mm</v>
          </cell>
          <cell r="D5431" t="str">
            <v>M</v>
          </cell>
          <cell r="E5431">
            <v>1.25</v>
          </cell>
          <cell r="F5431">
            <v>44.74</v>
          </cell>
          <cell r="G5431">
            <v>55.93</v>
          </cell>
        </row>
        <row r="5432">
          <cell r="B5432" t="str">
            <v>SIURB....55030</v>
          </cell>
          <cell r="C5432" t="str">
            <v>Tampa p/ eletrocalha galv. eletr. - 250mm</v>
          </cell>
          <cell r="D5432" t="str">
            <v>M</v>
          </cell>
          <cell r="E5432">
            <v>1.25</v>
          </cell>
          <cell r="F5432">
            <v>10.15</v>
          </cell>
          <cell r="G5432">
            <v>12.69</v>
          </cell>
        </row>
        <row r="5433">
          <cell r="A5433" t="str">
            <v>EDIF 09-13-34</v>
          </cell>
          <cell r="B5433">
            <v>0</v>
          </cell>
          <cell r="C5433" t="str">
            <v>ELETROCALHA LISA GALVANIZADA ELETROLÍTICA CHAPA 14 - 300X100MM COM TAMPA E INSTALAÇÃO</v>
          </cell>
          <cell r="D5433" t="str">
            <v>M</v>
          </cell>
          <cell r="F5433">
            <v>0</v>
          </cell>
          <cell r="G5433">
            <v>115.39000000000001</v>
          </cell>
        </row>
        <row r="5434">
          <cell r="B5434" t="str">
            <v>SINAPI...02436</v>
          </cell>
          <cell r="C5434" t="str">
            <v xml:space="preserve">Eletricista </v>
          </cell>
          <cell r="D5434" t="str">
            <v>H</v>
          </cell>
          <cell r="E5434">
            <v>1.9</v>
          </cell>
          <cell r="F5434">
            <v>12.73</v>
          </cell>
          <cell r="G5434">
            <v>24.19</v>
          </cell>
        </row>
        <row r="5435">
          <cell r="B5435" t="str">
            <v>SINAPI...06113</v>
          </cell>
          <cell r="C5435" t="str">
            <v>|em processo de desativação| ajudante de eletricista</v>
          </cell>
          <cell r="D5435" t="str">
            <v>H</v>
          </cell>
          <cell r="E5435">
            <v>1.9</v>
          </cell>
          <cell r="F5435">
            <v>10.029999999999999</v>
          </cell>
          <cell r="G5435">
            <v>19.059999999999999</v>
          </cell>
        </row>
        <row r="5436">
          <cell r="B5436" t="str">
            <v>SIURB....55022</v>
          </cell>
          <cell r="C5436" t="str">
            <v>Eletrocalha lisa galv. eletr. ch14 - 300x100mm</v>
          </cell>
          <cell r="D5436" t="str">
            <v>M</v>
          </cell>
          <cell r="E5436">
            <v>1.25</v>
          </cell>
          <cell r="F5436">
            <v>45.79</v>
          </cell>
          <cell r="G5436">
            <v>57.24</v>
          </cell>
        </row>
        <row r="5437">
          <cell r="B5437" t="str">
            <v>SIURB....55031</v>
          </cell>
          <cell r="C5437" t="str">
            <v>Tampa p/ eletrocalha galv. eletr. - 300mm</v>
          </cell>
          <cell r="D5437" t="str">
            <v>M</v>
          </cell>
          <cell r="E5437">
            <v>1.25</v>
          </cell>
          <cell r="F5437">
            <v>11.92</v>
          </cell>
          <cell r="G5437">
            <v>14.9</v>
          </cell>
        </row>
        <row r="5438">
          <cell r="A5438" t="str">
            <v>EDIF 09-13-35</v>
          </cell>
          <cell r="B5438">
            <v>0</v>
          </cell>
          <cell r="C5438" t="str">
            <v>ELETROCALHA LISA GALV. ELETROL. CHAPA 14 - 400X100MM C/ TAMPA E INST.</v>
          </cell>
          <cell r="D5438" t="str">
            <v>M</v>
          </cell>
          <cell r="F5438">
            <v>0</v>
          </cell>
          <cell r="G5438">
            <v>134.37</v>
          </cell>
        </row>
        <row r="5439">
          <cell r="B5439" t="str">
            <v>SINAPI...02436</v>
          </cell>
          <cell r="C5439" t="str">
            <v xml:space="preserve">Eletricista </v>
          </cell>
          <cell r="D5439" t="str">
            <v>H</v>
          </cell>
          <cell r="E5439">
            <v>2</v>
          </cell>
          <cell r="F5439">
            <v>12.73</v>
          </cell>
          <cell r="G5439">
            <v>25.46</v>
          </cell>
        </row>
        <row r="5440">
          <cell r="B5440" t="str">
            <v>SINAPI...06113</v>
          </cell>
          <cell r="C5440" t="str">
            <v>|em processo de desativação| ajudante de eletricista</v>
          </cell>
          <cell r="D5440" t="str">
            <v>H</v>
          </cell>
          <cell r="E5440">
            <v>2</v>
          </cell>
          <cell r="F5440">
            <v>10.029999999999999</v>
          </cell>
          <cell r="G5440">
            <v>20.059999999999999</v>
          </cell>
        </row>
        <row r="5441">
          <cell r="B5441" t="str">
            <v>SIURB....55024</v>
          </cell>
          <cell r="C5441" t="str">
            <v>Eletrocalha lisa galv. eletr. ch14 - 400x100mm</v>
          </cell>
          <cell r="D5441" t="str">
            <v>M</v>
          </cell>
          <cell r="E5441">
            <v>1.25</v>
          </cell>
          <cell r="F5441">
            <v>55.43</v>
          </cell>
          <cell r="G5441">
            <v>69.290000000000006</v>
          </cell>
        </row>
        <row r="5442">
          <cell r="B5442" t="str">
            <v>SIURB....55032</v>
          </cell>
          <cell r="C5442" t="str">
            <v>Tampa p/ eletrocalha galv. eletr. - 400mm</v>
          </cell>
          <cell r="D5442" t="str">
            <v>M</v>
          </cell>
          <cell r="E5442">
            <v>1.25</v>
          </cell>
          <cell r="F5442">
            <v>15.65</v>
          </cell>
          <cell r="G5442">
            <v>19.559999999999999</v>
          </cell>
        </row>
        <row r="5443">
          <cell r="A5443" t="str">
            <v>EDIF 09-13-38</v>
          </cell>
          <cell r="B5443">
            <v>0</v>
          </cell>
          <cell r="C5443" t="str">
            <v>ELETROCALHA PERF. GALV. ELETROL. CHAPA 14 - 100X50MM C/ TAMPA E INST.</v>
          </cell>
          <cell r="D5443" t="str">
            <v>M</v>
          </cell>
          <cell r="F5443">
            <v>0</v>
          </cell>
          <cell r="G5443">
            <v>49.92</v>
          </cell>
        </row>
        <row r="5444">
          <cell r="B5444" t="str">
            <v>SINAPI...02436</v>
          </cell>
          <cell r="C5444" t="str">
            <v xml:space="preserve">Eletricista </v>
          </cell>
          <cell r="D5444" t="str">
            <v>H</v>
          </cell>
          <cell r="E5444">
            <v>1</v>
          </cell>
          <cell r="F5444">
            <v>12.73</v>
          </cell>
          <cell r="G5444">
            <v>12.73</v>
          </cell>
        </row>
        <row r="5445">
          <cell r="B5445" t="str">
            <v>SINAPI...06113</v>
          </cell>
          <cell r="C5445" t="str">
            <v>|em processo de desativação| ajudante de eletricista</v>
          </cell>
          <cell r="D5445" t="str">
            <v>H</v>
          </cell>
          <cell r="E5445">
            <v>1</v>
          </cell>
          <cell r="F5445">
            <v>10.029999999999999</v>
          </cell>
          <cell r="G5445">
            <v>10.029999999999999</v>
          </cell>
        </row>
        <row r="5446">
          <cell r="B5446" t="str">
            <v>SIURB....55025</v>
          </cell>
          <cell r="C5446" t="str">
            <v>Tampa p/ eletrocalha galv. eletr. - 100mm</v>
          </cell>
          <cell r="D5446" t="str">
            <v>M</v>
          </cell>
          <cell r="E5446">
            <v>1.25</v>
          </cell>
          <cell r="F5446">
            <v>4.57</v>
          </cell>
          <cell r="G5446">
            <v>5.71</v>
          </cell>
        </row>
        <row r="5447">
          <cell r="B5447" t="str">
            <v>SIURB....55033</v>
          </cell>
          <cell r="C5447" t="str">
            <v>Eletrocalha perf. galv. eletr. ch14 - 100 x 50mm</v>
          </cell>
          <cell r="D5447" t="str">
            <v>M</v>
          </cell>
          <cell r="E5447">
            <v>1.25</v>
          </cell>
          <cell r="F5447">
            <v>17.16</v>
          </cell>
          <cell r="G5447">
            <v>21.45</v>
          </cell>
        </row>
        <row r="5448">
          <cell r="A5448" t="str">
            <v>EDIF 09-13-39</v>
          </cell>
          <cell r="B5448">
            <v>0</v>
          </cell>
          <cell r="C5448" t="str">
            <v>ELETROCALHA PERF. GALV. ELETROL. CHAPA 14 - 125X50MM C/ TAMPA E INST.</v>
          </cell>
          <cell r="D5448" t="str">
            <v>M</v>
          </cell>
          <cell r="F5448">
            <v>0</v>
          </cell>
          <cell r="G5448">
            <v>56.03</v>
          </cell>
        </row>
        <row r="5449">
          <cell r="B5449" t="str">
            <v>SINAPI...02436</v>
          </cell>
          <cell r="C5449" t="str">
            <v xml:space="preserve">Eletricista </v>
          </cell>
          <cell r="D5449" t="str">
            <v>H</v>
          </cell>
          <cell r="E5449">
            <v>1.1000000000000001</v>
          </cell>
          <cell r="F5449">
            <v>12.73</v>
          </cell>
          <cell r="G5449">
            <v>14</v>
          </cell>
        </row>
        <row r="5450">
          <cell r="B5450" t="str">
            <v>SINAPI...06113</v>
          </cell>
          <cell r="C5450" t="str">
            <v>|em processo de desativação| ajudante de eletricista</v>
          </cell>
          <cell r="D5450" t="str">
            <v>H</v>
          </cell>
          <cell r="E5450">
            <v>1.1000000000000001</v>
          </cell>
          <cell r="F5450">
            <v>10.029999999999999</v>
          </cell>
          <cell r="G5450">
            <v>11.03</v>
          </cell>
        </row>
        <row r="5451">
          <cell r="B5451" t="str">
            <v>SIURB....55026</v>
          </cell>
          <cell r="C5451" t="str">
            <v>Tampa p/ eletrocalha galv. eletr. - 125mm</v>
          </cell>
          <cell r="D5451" t="str">
            <v>M</v>
          </cell>
          <cell r="E5451">
            <v>1.25</v>
          </cell>
          <cell r="F5451">
            <v>5.49</v>
          </cell>
          <cell r="G5451">
            <v>6.86</v>
          </cell>
        </row>
        <row r="5452">
          <cell r="B5452" t="str">
            <v>SIURB....55034</v>
          </cell>
          <cell r="C5452" t="str">
            <v>Eletrocalha perf. galv. eletr. ch14 - 125 x 50mm</v>
          </cell>
          <cell r="D5452" t="str">
            <v>M</v>
          </cell>
          <cell r="E5452">
            <v>1.25</v>
          </cell>
          <cell r="F5452">
            <v>19.309999999999999</v>
          </cell>
          <cell r="G5452">
            <v>24.14</v>
          </cell>
        </row>
        <row r="5453">
          <cell r="A5453" t="str">
            <v>EDIF 09-13-40</v>
          </cell>
          <cell r="B5453">
            <v>0</v>
          </cell>
          <cell r="C5453" t="str">
            <v>ELETROCALHA PERF. GALV. ELETROL. CHAPA 14 - 150X50MM C/ TAMPA E INST.</v>
          </cell>
          <cell r="D5453" t="str">
            <v>M</v>
          </cell>
          <cell r="F5453">
            <v>0</v>
          </cell>
          <cell r="G5453">
            <v>62.19</v>
          </cell>
        </row>
        <row r="5454">
          <cell r="B5454" t="str">
            <v>SINAPI...02436</v>
          </cell>
          <cell r="C5454" t="str">
            <v xml:space="preserve">Eletricista </v>
          </cell>
          <cell r="D5454" t="str">
            <v>H</v>
          </cell>
          <cell r="E5454">
            <v>1.2</v>
          </cell>
          <cell r="F5454">
            <v>12.73</v>
          </cell>
          <cell r="G5454">
            <v>15.28</v>
          </cell>
        </row>
        <row r="5455">
          <cell r="B5455" t="str">
            <v>SINAPI...06113</v>
          </cell>
          <cell r="C5455" t="str">
            <v>|em processo de desativação| ajudante de eletricista</v>
          </cell>
          <cell r="D5455" t="str">
            <v>H</v>
          </cell>
          <cell r="E5455">
            <v>1.2</v>
          </cell>
          <cell r="F5455">
            <v>10.029999999999999</v>
          </cell>
          <cell r="G5455">
            <v>12.04</v>
          </cell>
        </row>
        <row r="5456">
          <cell r="B5456" t="str">
            <v>SIURB....55027</v>
          </cell>
          <cell r="C5456" t="str">
            <v>Tampa p/ eletrocalha galv. eletr. - 150mm</v>
          </cell>
          <cell r="D5456" t="str">
            <v>M</v>
          </cell>
          <cell r="E5456">
            <v>1.25</v>
          </cell>
          <cell r="F5456">
            <v>6.43</v>
          </cell>
          <cell r="G5456">
            <v>8.0399999999999991</v>
          </cell>
        </row>
        <row r="5457">
          <cell r="B5457" t="str">
            <v>SIURB....55036</v>
          </cell>
          <cell r="C5457" t="str">
            <v>Eletrocalha perf. galv. eletr. ch14 - 150 x 50mm</v>
          </cell>
          <cell r="D5457" t="str">
            <v>M</v>
          </cell>
          <cell r="E5457">
            <v>1.25</v>
          </cell>
          <cell r="F5457">
            <v>21.46</v>
          </cell>
          <cell r="G5457">
            <v>26.83</v>
          </cell>
        </row>
        <row r="5458">
          <cell r="A5458" t="str">
            <v>EDIF 09-13-41</v>
          </cell>
          <cell r="B5458">
            <v>0</v>
          </cell>
          <cell r="C5458" t="str">
            <v>ELETROCALHA PERF. GALV. ELETROL. CHAPA 14 - 175X50MM C/ TAMPA E INST.</v>
          </cell>
          <cell r="D5458" t="str">
            <v>M</v>
          </cell>
          <cell r="F5458">
            <v>0</v>
          </cell>
          <cell r="G5458">
            <v>68.3</v>
          </cell>
        </row>
        <row r="5459">
          <cell r="B5459" t="str">
            <v>SINAPI...02436</v>
          </cell>
          <cell r="C5459" t="str">
            <v xml:space="preserve">Eletricista </v>
          </cell>
          <cell r="D5459" t="str">
            <v>H</v>
          </cell>
          <cell r="E5459">
            <v>1.3</v>
          </cell>
          <cell r="F5459">
            <v>12.73</v>
          </cell>
          <cell r="G5459">
            <v>16.55</v>
          </cell>
        </row>
        <row r="5460">
          <cell r="B5460" t="str">
            <v>SINAPI...06113</v>
          </cell>
          <cell r="C5460" t="str">
            <v>|em processo de desativação| ajudante de eletricista</v>
          </cell>
          <cell r="D5460" t="str">
            <v>H</v>
          </cell>
          <cell r="E5460">
            <v>1.3</v>
          </cell>
          <cell r="F5460">
            <v>10.029999999999999</v>
          </cell>
          <cell r="G5460">
            <v>13.04</v>
          </cell>
        </row>
        <row r="5461">
          <cell r="B5461" t="str">
            <v>SIURB....55028</v>
          </cell>
          <cell r="C5461" t="str">
            <v>Tampa p/ eletrocalha galv. eletr. - 175mm</v>
          </cell>
          <cell r="D5461" t="str">
            <v>M</v>
          </cell>
          <cell r="E5461">
            <v>1.25</v>
          </cell>
          <cell r="F5461">
            <v>7.37</v>
          </cell>
          <cell r="G5461">
            <v>9.2100000000000009</v>
          </cell>
        </row>
        <row r="5462">
          <cell r="B5462" t="str">
            <v>SIURB....55038</v>
          </cell>
          <cell r="C5462" t="str">
            <v>Eletrocalha perf. galv. eletr. ch14 - 175 x 50mm</v>
          </cell>
          <cell r="D5462" t="str">
            <v>M</v>
          </cell>
          <cell r="E5462">
            <v>1.25</v>
          </cell>
          <cell r="F5462">
            <v>23.6</v>
          </cell>
          <cell r="G5462">
            <v>29.5</v>
          </cell>
        </row>
        <row r="5463">
          <cell r="A5463" t="str">
            <v>EDIF 09-13-42</v>
          </cell>
          <cell r="B5463">
            <v>0</v>
          </cell>
          <cell r="C5463" t="str">
            <v>ELETROCALHA PERF. GALV. ELETROL. CHAPA 14 - 200X50MM C/ TAMPA E INST.</v>
          </cell>
          <cell r="D5463" t="str">
            <v>M</v>
          </cell>
          <cell r="F5463">
            <v>0</v>
          </cell>
          <cell r="G5463">
            <v>74.63</v>
          </cell>
        </row>
        <row r="5464">
          <cell r="B5464" t="str">
            <v>SINAPI...02436</v>
          </cell>
          <cell r="C5464" t="str">
            <v xml:space="preserve">Eletricista </v>
          </cell>
          <cell r="D5464" t="str">
            <v>H</v>
          </cell>
          <cell r="E5464">
            <v>1.4</v>
          </cell>
          <cell r="F5464">
            <v>12.73</v>
          </cell>
          <cell r="G5464">
            <v>17.82</v>
          </cell>
        </row>
        <row r="5465">
          <cell r="B5465" t="str">
            <v>SINAPI...06113</v>
          </cell>
          <cell r="C5465" t="str">
            <v>|em processo de desativação| ajudante de eletricista</v>
          </cell>
          <cell r="D5465" t="str">
            <v>H</v>
          </cell>
          <cell r="E5465">
            <v>1.4</v>
          </cell>
          <cell r="F5465">
            <v>10.029999999999999</v>
          </cell>
          <cell r="G5465">
            <v>14.04</v>
          </cell>
        </row>
        <row r="5466">
          <cell r="B5466" t="str">
            <v>SIURB....55029</v>
          </cell>
          <cell r="C5466" t="str">
            <v>Tampa p/ eletrocalha galv. eletr. - 200mm</v>
          </cell>
          <cell r="D5466" t="str">
            <v>M</v>
          </cell>
          <cell r="E5466">
            <v>1.25</v>
          </cell>
          <cell r="F5466">
            <v>8.4600000000000009</v>
          </cell>
          <cell r="G5466">
            <v>10.58</v>
          </cell>
        </row>
        <row r="5467">
          <cell r="B5467" t="str">
            <v>SIURB....55040</v>
          </cell>
          <cell r="C5467" t="str">
            <v>Eletrocalha perf. galv. eletr. ch14 - 200 x 50mm</v>
          </cell>
          <cell r="D5467" t="str">
            <v>M</v>
          </cell>
          <cell r="E5467">
            <v>1.25</v>
          </cell>
          <cell r="F5467">
            <v>25.75</v>
          </cell>
          <cell r="G5467">
            <v>32.19</v>
          </cell>
        </row>
        <row r="5468">
          <cell r="A5468" t="str">
            <v>EDIF 09-13-43</v>
          </cell>
          <cell r="B5468">
            <v>0</v>
          </cell>
          <cell r="C5468" t="str">
            <v>ELETROCALHA PERF. GALV. ELETROL. CHAPA 14 - 250X50MM C/ TAMPA E INST.</v>
          </cell>
          <cell r="D5468" t="str">
            <v>M</v>
          </cell>
          <cell r="F5468">
            <v>0</v>
          </cell>
          <cell r="G5468">
            <v>84.38</v>
          </cell>
        </row>
        <row r="5469">
          <cell r="B5469" t="str">
            <v>SINAPI...02436</v>
          </cell>
          <cell r="C5469" t="str">
            <v xml:space="preserve">Eletricista </v>
          </cell>
          <cell r="D5469" t="str">
            <v>H</v>
          </cell>
          <cell r="E5469">
            <v>1.5</v>
          </cell>
          <cell r="F5469">
            <v>12.73</v>
          </cell>
          <cell r="G5469">
            <v>19.100000000000001</v>
          </cell>
        </row>
        <row r="5470">
          <cell r="B5470" t="str">
            <v>SINAPI...06113</v>
          </cell>
          <cell r="C5470" t="str">
            <v>|em processo de desativação| ajudante de eletricista</v>
          </cell>
          <cell r="D5470" t="str">
            <v>H</v>
          </cell>
          <cell r="E5470">
            <v>1.5</v>
          </cell>
          <cell r="F5470">
            <v>10.029999999999999</v>
          </cell>
          <cell r="G5470">
            <v>15.05</v>
          </cell>
        </row>
        <row r="5471">
          <cell r="B5471" t="str">
            <v>SIURB....55030</v>
          </cell>
          <cell r="C5471" t="str">
            <v>Tampa p/ eletrocalha galv. eletr. - 250mm</v>
          </cell>
          <cell r="D5471" t="str">
            <v>M</v>
          </cell>
          <cell r="E5471">
            <v>1.25</v>
          </cell>
          <cell r="F5471">
            <v>10.15</v>
          </cell>
          <cell r="G5471">
            <v>12.69</v>
          </cell>
        </row>
        <row r="5472">
          <cell r="B5472" t="str">
            <v>SIURB....55042</v>
          </cell>
          <cell r="C5472" t="str">
            <v>Eletrocalha perf. galv. eletr. ch14 - 250 x 50mm</v>
          </cell>
          <cell r="D5472" t="str">
            <v>M</v>
          </cell>
          <cell r="E5472">
            <v>1.25</v>
          </cell>
          <cell r="F5472">
            <v>30.03</v>
          </cell>
          <cell r="G5472">
            <v>37.54</v>
          </cell>
        </row>
        <row r="5473">
          <cell r="A5473" t="str">
            <v>EDIF 09-13-44</v>
          </cell>
          <cell r="B5473">
            <v>0</v>
          </cell>
          <cell r="C5473" t="str">
            <v>ELETROCALHA PERF. GALV. ELETROL. CHAPA 14 - 300X50MM C/ TAMPA E INST.</v>
          </cell>
          <cell r="D5473" t="str">
            <v>M</v>
          </cell>
          <cell r="F5473">
            <v>0</v>
          </cell>
          <cell r="G5473">
            <v>91.960000000000008</v>
          </cell>
        </row>
        <row r="5474">
          <cell r="B5474" t="str">
            <v>SINAPI...02436</v>
          </cell>
          <cell r="C5474" t="str">
            <v xml:space="preserve">Eletricista </v>
          </cell>
          <cell r="D5474" t="str">
            <v>H</v>
          </cell>
          <cell r="E5474">
            <v>1.5</v>
          </cell>
          <cell r="F5474">
            <v>12.73</v>
          </cell>
          <cell r="G5474">
            <v>19.100000000000001</v>
          </cell>
        </row>
        <row r="5475">
          <cell r="B5475" t="str">
            <v>SINAPI...06113</v>
          </cell>
          <cell r="C5475" t="str">
            <v>|em processo de desativação| ajudante de eletricista</v>
          </cell>
          <cell r="D5475" t="str">
            <v>H</v>
          </cell>
          <cell r="E5475">
            <v>1.5</v>
          </cell>
          <cell r="F5475">
            <v>10.029999999999999</v>
          </cell>
          <cell r="G5475">
            <v>15.05</v>
          </cell>
        </row>
        <row r="5476">
          <cell r="B5476" t="str">
            <v>SIURB....55031</v>
          </cell>
          <cell r="C5476" t="str">
            <v>Tampa p/ eletrocalha galv. eletr. - 300mm</v>
          </cell>
          <cell r="D5476" t="str">
            <v>M</v>
          </cell>
          <cell r="E5476">
            <v>1.25</v>
          </cell>
          <cell r="F5476">
            <v>11.92</v>
          </cell>
          <cell r="G5476">
            <v>14.9</v>
          </cell>
        </row>
        <row r="5477">
          <cell r="B5477" t="str">
            <v>SIURB....55044</v>
          </cell>
          <cell r="C5477" t="str">
            <v>Eletrocalha perf. galv. eletr. ch14 - 300 x 50mm</v>
          </cell>
          <cell r="D5477" t="str">
            <v>M</v>
          </cell>
          <cell r="E5477">
            <v>1.25</v>
          </cell>
          <cell r="F5477">
            <v>34.33</v>
          </cell>
          <cell r="G5477">
            <v>42.91</v>
          </cell>
        </row>
        <row r="5478">
          <cell r="A5478" t="str">
            <v>EDIF 09-13-46</v>
          </cell>
          <cell r="B5478">
            <v>0</v>
          </cell>
          <cell r="C5478" t="str">
            <v>ELETROCALHA PERF. GALV. ELETROL. CHAPA 14 - 150X100MM C/ TAMPA E INST.</v>
          </cell>
          <cell r="D5478" t="str">
            <v>M</v>
          </cell>
          <cell r="F5478">
            <v>0</v>
          </cell>
          <cell r="G5478">
            <v>82</v>
          </cell>
        </row>
        <row r="5479">
          <cell r="B5479" t="str">
            <v>SINAPI...02436</v>
          </cell>
          <cell r="C5479" t="str">
            <v xml:space="preserve">Eletricista </v>
          </cell>
          <cell r="D5479" t="str">
            <v>H</v>
          </cell>
          <cell r="E5479">
            <v>1.6</v>
          </cell>
          <cell r="F5479">
            <v>12.73</v>
          </cell>
          <cell r="G5479">
            <v>20.37</v>
          </cell>
        </row>
        <row r="5480">
          <cell r="B5480" t="str">
            <v>SINAPI...06113</v>
          </cell>
          <cell r="C5480" t="str">
            <v>|em processo de desativação| ajudante de eletricista</v>
          </cell>
          <cell r="D5480" t="str">
            <v>H</v>
          </cell>
          <cell r="E5480">
            <v>1.6</v>
          </cell>
          <cell r="F5480">
            <v>10.029999999999999</v>
          </cell>
          <cell r="G5480">
            <v>16.05</v>
          </cell>
        </row>
        <row r="5481">
          <cell r="B5481" t="str">
            <v>SIURB....55027</v>
          </cell>
          <cell r="C5481" t="str">
            <v>Tampa p/ eletrocalha galv. eletr. - 150mm</v>
          </cell>
          <cell r="D5481" t="str">
            <v>M</v>
          </cell>
          <cell r="E5481">
            <v>1.25</v>
          </cell>
          <cell r="F5481">
            <v>6.43</v>
          </cell>
          <cell r="G5481">
            <v>8.0399999999999991</v>
          </cell>
        </row>
        <row r="5482">
          <cell r="B5482" t="str">
            <v>SIURB....55046</v>
          </cell>
          <cell r="C5482" t="str">
            <v>Eletrocalha perf. galv. eletr. ch14 - 150x100mm</v>
          </cell>
          <cell r="D5482" t="str">
            <v>M</v>
          </cell>
          <cell r="E5482">
            <v>1.25</v>
          </cell>
          <cell r="F5482">
            <v>30.03</v>
          </cell>
          <cell r="G5482">
            <v>37.54</v>
          </cell>
        </row>
        <row r="5483">
          <cell r="A5483" t="str">
            <v>EDIF 09-13-47</v>
          </cell>
          <cell r="B5483">
            <v>0</v>
          </cell>
          <cell r="C5483" t="str">
            <v>ELETROCALHA PERF. GALV. ELETROL. CHAPA 14 - 200X100MM C/ TAMPA E INST.</v>
          </cell>
          <cell r="D5483" t="str">
            <v>M</v>
          </cell>
          <cell r="F5483">
            <v>0</v>
          </cell>
          <cell r="G5483">
            <v>92.179999999999993</v>
          </cell>
        </row>
        <row r="5484">
          <cell r="B5484" t="str">
            <v>SINAPI...02436</v>
          </cell>
          <cell r="C5484" t="str">
            <v xml:space="preserve">Eletricista </v>
          </cell>
          <cell r="D5484" t="str">
            <v>H</v>
          </cell>
          <cell r="E5484">
            <v>1.7</v>
          </cell>
          <cell r="F5484">
            <v>12.73</v>
          </cell>
          <cell r="G5484">
            <v>21.64</v>
          </cell>
        </row>
        <row r="5485">
          <cell r="B5485" t="str">
            <v>SINAPI...06113</v>
          </cell>
          <cell r="C5485" t="str">
            <v>|em processo de desativação| ajudante de eletricista</v>
          </cell>
          <cell r="D5485" t="str">
            <v>H</v>
          </cell>
          <cell r="E5485">
            <v>1.7</v>
          </cell>
          <cell r="F5485">
            <v>10.029999999999999</v>
          </cell>
          <cell r="G5485">
            <v>17.05</v>
          </cell>
        </row>
        <row r="5486">
          <cell r="B5486" t="str">
            <v>SIURB....55029</v>
          </cell>
          <cell r="C5486" t="str">
            <v>Tampa p/ eletrocalha galv. eletr. - 200mm</v>
          </cell>
          <cell r="D5486" t="str">
            <v>M</v>
          </cell>
          <cell r="E5486">
            <v>1.25</v>
          </cell>
          <cell r="F5486">
            <v>8.4600000000000009</v>
          </cell>
          <cell r="G5486">
            <v>10.58</v>
          </cell>
        </row>
        <row r="5487">
          <cell r="B5487" t="str">
            <v>SIURB....55048</v>
          </cell>
          <cell r="C5487" t="str">
            <v>Eletrocalha perf. galv. eletr. ch14 - 200x100mm</v>
          </cell>
          <cell r="D5487" t="str">
            <v>M</v>
          </cell>
          <cell r="E5487">
            <v>1.25</v>
          </cell>
          <cell r="F5487">
            <v>34.33</v>
          </cell>
          <cell r="G5487">
            <v>42.91</v>
          </cell>
        </row>
        <row r="5488">
          <cell r="A5488" t="str">
            <v>EDIF 09-13-48</v>
          </cell>
          <cell r="B5488">
            <v>0</v>
          </cell>
          <cell r="C5488" t="str">
            <v>ELETROCALHA PERF. GALV. CHAPA 14 - 250X100MM C/ TAMPA E INST.</v>
          </cell>
          <cell r="D5488" t="str">
            <v>M</v>
          </cell>
          <cell r="F5488">
            <v>0</v>
          </cell>
          <cell r="G5488">
            <v>101.93</v>
          </cell>
        </row>
        <row r="5489">
          <cell r="B5489" t="str">
            <v>SINAPI...02436</v>
          </cell>
          <cell r="C5489" t="str">
            <v xml:space="preserve">Eletricista </v>
          </cell>
          <cell r="D5489" t="str">
            <v>H</v>
          </cell>
          <cell r="E5489">
            <v>1.8</v>
          </cell>
          <cell r="F5489">
            <v>12.73</v>
          </cell>
          <cell r="G5489">
            <v>22.91</v>
          </cell>
        </row>
        <row r="5490">
          <cell r="B5490" t="str">
            <v>SINAPI...06113</v>
          </cell>
          <cell r="C5490" t="str">
            <v>|em processo de desativação| ajudante de eletricista</v>
          </cell>
          <cell r="D5490" t="str">
            <v>H</v>
          </cell>
          <cell r="E5490">
            <v>1.8</v>
          </cell>
          <cell r="F5490">
            <v>10.029999999999999</v>
          </cell>
          <cell r="G5490">
            <v>18.05</v>
          </cell>
        </row>
        <row r="5491">
          <cell r="B5491" t="str">
            <v>SIURB....55030</v>
          </cell>
          <cell r="C5491" t="str">
            <v>Tampa p/ eletrocalha galv. eletr. - 250mm</v>
          </cell>
          <cell r="D5491" t="str">
            <v>M</v>
          </cell>
          <cell r="E5491">
            <v>1.25</v>
          </cell>
          <cell r="F5491">
            <v>10.15</v>
          </cell>
          <cell r="G5491">
            <v>12.69</v>
          </cell>
        </row>
        <row r="5492">
          <cell r="B5492" t="str">
            <v>SIURB....55050</v>
          </cell>
          <cell r="C5492" t="str">
            <v>Eletrocalha perf. galv. eletr. ch14 - 250x100mm</v>
          </cell>
          <cell r="D5492" t="str">
            <v>M</v>
          </cell>
          <cell r="E5492">
            <v>1.25</v>
          </cell>
          <cell r="F5492">
            <v>38.619999999999997</v>
          </cell>
          <cell r="G5492">
            <v>48.28</v>
          </cell>
        </row>
        <row r="5493">
          <cell r="A5493" t="str">
            <v>EDIF 09-13-50</v>
          </cell>
          <cell r="B5493">
            <v>0</v>
          </cell>
          <cell r="C5493" t="str">
            <v>ELETROCALHA PERF. GALV. ELETROL. CHAPA 14 - 400X100MM C/ TAMPA E INST.</v>
          </cell>
          <cell r="D5493" t="str">
            <v>M</v>
          </cell>
          <cell r="F5493">
            <v>0</v>
          </cell>
          <cell r="G5493">
            <v>129.44</v>
          </cell>
        </row>
        <row r="5494">
          <cell r="B5494" t="str">
            <v>SINAPI...02436</v>
          </cell>
          <cell r="C5494" t="str">
            <v xml:space="preserve">Eletricista </v>
          </cell>
          <cell r="D5494" t="str">
            <v>H</v>
          </cell>
          <cell r="E5494">
            <v>2</v>
          </cell>
          <cell r="F5494">
            <v>12.73</v>
          </cell>
          <cell r="G5494">
            <v>25.46</v>
          </cell>
        </row>
        <row r="5495">
          <cell r="B5495" t="str">
            <v>SINAPI...06113</v>
          </cell>
          <cell r="C5495" t="str">
            <v>|em processo de desativação| ajudante de eletricista</v>
          </cell>
          <cell r="D5495" t="str">
            <v>H</v>
          </cell>
          <cell r="E5495">
            <v>2</v>
          </cell>
          <cell r="F5495">
            <v>10.029999999999999</v>
          </cell>
          <cell r="G5495">
            <v>20.059999999999999</v>
          </cell>
        </row>
        <row r="5496">
          <cell r="B5496" t="str">
            <v>SIURB....55032</v>
          </cell>
          <cell r="C5496" t="str">
            <v>Tampa p/ eletrocalha galv. eletr. - 400mm</v>
          </cell>
          <cell r="D5496" t="str">
            <v>M</v>
          </cell>
          <cell r="E5496">
            <v>1.25</v>
          </cell>
          <cell r="F5496">
            <v>15.65</v>
          </cell>
          <cell r="G5496">
            <v>19.559999999999999</v>
          </cell>
        </row>
        <row r="5497">
          <cell r="B5497" t="str">
            <v>SIURB....55054</v>
          </cell>
          <cell r="C5497" t="str">
            <v>Eletrocalha perf. galv. eletr. ch14 - 400x100mm</v>
          </cell>
          <cell r="D5497" t="str">
            <v>M</v>
          </cell>
          <cell r="E5497">
            <v>1.25</v>
          </cell>
          <cell r="F5497">
            <v>51.49</v>
          </cell>
          <cell r="G5497">
            <v>64.36</v>
          </cell>
        </row>
        <row r="5498">
          <cell r="A5498" t="str">
            <v>EDIF 09-14-00</v>
          </cell>
          <cell r="B5498">
            <v>0</v>
          </cell>
          <cell r="C5498" t="str">
            <v>ALTA TENSÃO</v>
          </cell>
          <cell r="D5498" t="str">
            <v>.</v>
          </cell>
          <cell r="F5498">
            <v>0</v>
          </cell>
          <cell r="G5498">
            <v>0</v>
          </cell>
        </row>
        <row r="5499">
          <cell r="A5499" t="str">
            <v>EDIF 09-14-01</v>
          </cell>
          <cell r="B5499">
            <v>0</v>
          </cell>
          <cell r="C5499" t="str">
            <v>ÓLEO ISOLANTE PARA TRANSFORMADOR/ DISJUNTOR 30KV/CM</v>
          </cell>
          <cell r="D5499" t="str">
            <v>L</v>
          </cell>
          <cell r="F5499">
            <v>0</v>
          </cell>
          <cell r="G5499">
            <v>10.4</v>
          </cell>
        </row>
        <row r="5500">
          <cell r="B5500" t="str">
            <v>SINAPI...02436</v>
          </cell>
          <cell r="C5500" t="str">
            <v xml:space="preserve">Eletricista </v>
          </cell>
          <cell r="D5500" t="str">
            <v>H</v>
          </cell>
          <cell r="E5500">
            <v>0.05</v>
          </cell>
          <cell r="F5500">
            <v>12.73</v>
          </cell>
          <cell r="G5500">
            <v>0.64</v>
          </cell>
        </row>
        <row r="5501">
          <cell r="B5501" t="str">
            <v>SINAPI...06113</v>
          </cell>
          <cell r="C5501" t="str">
            <v>|em processo de desativação| ajudante de eletricista</v>
          </cell>
          <cell r="D5501" t="str">
            <v>H</v>
          </cell>
          <cell r="E5501">
            <v>0.05</v>
          </cell>
          <cell r="F5501">
            <v>10.029999999999999</v>
          </cell>
          <cell r="G5501">
            <v>0.5</v>
          </cell>
        </row>
        <row r="5502">
          <cell r="B5502" t="str">
            <v>SIURB....61010</v>
          </cell>
          <cell r="C5502" t="str">
            <v>Óleo isolante p/ transformador/disjuntor 30kv/cm</v>
          </cell>
          <cell r="D5502" t="str">
            <v>L</v>
          </cell>
          <cell r="E5502">
            <v>1</v>
          </cell>
          <cell r="F5502">
            <v>9.26</v>
          </cell>
          <cell r="G5502">
            <v>9.26</v>
          </cell>
        </row>
        <row r="5503">
          <cell r="A5503" t="str">
            <v>EDIF 09-14-06</v>
          </cell>
          <cell r="B5503">
            <v>0</v>
          </cell>
          <cell r="C5503" t="str">
            <v>ISOLADOR SUPORTE TIPO PEDESTAL EM PORCELANA - 15KV</v>
          </cell>
          <cell r="D5503" t="str">
            <v>UN</v>
          </cell>
          <cell r="F5503">
            <v>0</v>
          </cell>
          <cell r="G5503">
            <v>51.53</v>
          </cell>
        </row>
        <row r="5504">
          <cell r="B5504" t="str">
            <v>SINAPI...02436</v>
          </cell>
          <cell r="C5504" t="str">
            <v xml:space="preserve">Eletricista </v>
          </cell>
          <cell r="D5504" t="str">
            <v>H</v>
          </cell>
          <cell r="E5504">
            <v>0.6</v>
          </cell>
          <cell r="F5504">
            <v>12.73</v>
          </cell>
          <cell r="G5504">
            <v>7.64</v>
          </cell>
        </row>
        <row r="5505">
          <cell r="B5505" t="str">
            <v>SINAPI...06113</v>
          </cell>
          <cell r="C5505" t="str">
            <v>|em processo de desativação| ajudante de eletricista</v>
          </cell>
          <cell r="D5505" t="str">
            <v>H</v>
          </cell>
          <cell r="E5505">
            <v>0.6</v>
          </cell>
          <cell r="F5505">
            <v>10.029999999999999</v>
          </cell>
          <cell r="G5505">
            <v>6.02</v>
          </cell>
        </row>
        <row r="5506">
          <cell r="B5506" t="str">
            <v>SIURB....56104</v>
          </cell>
          <cell r="C5506" t="str">
            <v>Isolador de porcelana suporte tipo pedestal - 15kv</v>
          </cell>
          <cell r="D5506" t="str">
            <v>UN</v>
          </cell>
          <cell r="E5506">
            <v>1</v>
          </cell>
          <cell r="F5506">
            <v>37.869999999999997</v>
          </cell>
          <cell r="G5506">
            <v>37.869999999999997</v>
          </cell>
        </row>
        <row r="5507">
          <cell r="A5507" t="str">
            <v>EDIF 09-14-07</v>
          </cell>
          <cell r="B5507">
            <v>0</v>
          </cell>
          <cell r="C5507" t="str">
            <v>ISOLADOR SUPORTE TIPO PEDESTAL EM PORCELANA - 1KV</v>
          </cell>
          <cell r="D5507" t="str">
            <v>UN</v>
          </cell>
          <cell r="F5507">
            <v>0</v>
          </cell>
          <cell r="G5507">
            <v>52.980000000000004</v>
          </cell>
        </row>
        <row r="5508">
          <cell r="B5508" t="str">
            <v>SINAPI...02436</v>
          </cell>
          <cell r="C5508" t="str">
            <v xml:space="preserve">Eletricista </v>
          </cell>
          <cell r="D5508" t="str">
            <v>H</v>
          </cell>
          <cell r="E5508">
            <v>0.5</v>
          </cell>
          <cell r="F5508">
            <v>12.73</v>
          </cell>
          <cell r="G5508">
            <v>6.37</v>
          </cell>
        </row>
        <row r="5509">
          <cell r="B5509" t="str">
            <v>SINAPI...06113</v>
          </cell>
          <cell r="C5509" t="str">
            <v>|em processo de desativação| ajudante de eletricista</v>
          </cell>
          <cell r="D5509" t="str">
            <v>H</v>
          </cell>
          <cell r="E5509">
            <v>0.5</v>
          </cell>
          <cell r="F5509">
            <v>10.029999999999999</v>
          </cell>
          <cell r="G5509">
            <v>5.0199999999999996</v>
          </cell>
        </row>
        <row r="5510">
          <cell r="B5510" t="str">
            <v>SIURB....61012</v>
          </cell>
          <cell r="C5510" t="str">
            <v>Isolador suporte tipo pedestal em porcelana - 1kv</v>
          </cell>
          <cell r="D5510" t="str">
            <v>UN</v>
          </cell>
          <cell r="E5510">
            <v>1</v>
          </cell>
          <cell r="F5510">
            <v>41.59</v>
          </cell>
          <cell r="G5510">
            <v>41.59</v>
          </cell>
        </row>
        <row r="5511">
          <cell r="A5511" t="str">
            <v>EDIF 09-14-08</v>
          </cell>
          <cell r="B5511">
            <v>0</v>
          </cell>
          <cell r="C5511" t="str">
            <v>ISOLADOR SUPORTE TIPO PEDESTAL EM EPOXI - 15KV</v>
          </cell>
          <cell r="D5511" t="str">
            <v>UN</v>
          </cell>
          <cell r="F5511">
            <v>0</v>
          </cell>
          <cell r="G5511">
            <v>39.32</v>
          </cell>
        </row>
        <row r="5512">
          <cell r="B5512" t="str">
            <v>SINAPI...02436</v>
          </cell>
          <cell r="C5512" t="str">
            <v xml:space="preserve">Eletricista </v>
          </cell>
          <cell r="D5512" t="str">
            <v>H</v>
          </cell>
          <cell r="E5512">
            <v>0.6</v>
          </cell>
          <cell r="F5512">
            <v>12.73</v>
          </cell>
          <cell r="G5512">
            <v>7.64</v>
          </cell>
        </row>
        <row r="5513">
          <cell r="B5513" t="str">
            <v>SINAPI...06113</v>
          </cell>
          <cell r="C5513" t="str">
            <v>|em processo de desativação| ajudante de eletricista</v>
          </cell>
          <cell r="D5513" t="str">
            <v>H</v>
          </cell>
          <cell r="E5513">
            <v>0.6</v>
          </cell>
          <cell r="F5513">
            <v>10.029999999999999</v>
          </cell>
          <cell r="G5513">
            <v>6.02</v>
          </cell>
        </row>
        <row r="5514">
          <cell r="B5514" t="str">
            <v>SIURB....61013</v>
          </cell>
          <cell r="C5514" t="str">
            <v>Isolador suporte tipo pedestal em epoxi - 15kv</v>
          </cell>
          <cell r="D5514" t="str">
            <v>UN</v>
          </cell>
          <cell r="E5514">
            <v>1</v>
          </cell>
          <cell r="F5514">
            <v>25.66</v>
          </cell>
          <cell r="G5514">
            <v>25.66</v>
          </cell>
        </row>
        <row r="5515">
          <cell r="A5515" t="str">
            <v>EDIF 09-14-09</v>
          </cell>
          <cell r="B5515">
            <v>0</v>
          </cell>
          <cell r="C5515" t="str">
            <v>ISOLADOR SUPORTE TIPO PEDESTAL EPOXI - 1KV</v>
          </cell>
          <cell r="D5515" t="str">
            <v>UN</v>
          </cell>
          <cell r="F5515">
            <v>0</v>
          </cell>
          <cell r="G5515">
            <v>29.16</v>
          </cell>
        </row>
        <row r="5516">
          <cell r="B5516" t="str">
            <v>SINAPI...02436</v>
          </cell>
          <cell r="C5516" t="str">
            <v xml:space="preserve">Eletricista </v>
          </cell>
          <cell r="D5516" t="str">
            <v>H</v>
          </cell>
          <cell r="E5516">
            <v>0.5</v>
          </cell>
          <cell r="F5516">
            <v>12.73</v>
          </cell>
          <cell r="G5516">
            <v>6.37</v>
          </cell>
        </row>
        <row r="5517">
          <cell r="B5517" t="str">
            <v>SINAPI...06113</v>
          </cell>
          <cell r="C5517" t="str">
            <v>|em processo de desativação| ajudante de eletricista</v>
          </cell>
          <cell r="D5517" t="str">
            <v>H</v>
          </cell>
          <cell r="E5517">
            <v>0.5</v>
          </cell>
          <cell r="F5517">
            <v>10.029999999999999</v>
          </cell>
          <cell r="G5517">
            <v>5.0199999999999996</v>
          </cell>
        </row>
        <row r="5518">
          <cell r="B5518" t="str">
            <v>SIURB....61014</v>
          </cell>
          <cell r="C5518" t="str">
            <v>Isolador suporte tipo pedestal em epoxi -  1kv</v>
          </cell>
          <cell r="D5518" t="str">
            <v>UN</v>
          </cell>
          <cell r="E5518">
            <v>1</v>
          </cell>
          <cell r="F5518">
            <v>17.77</v>
          </cell>
          <cell r="G5518">
            <v>17.77</v>
          </cell>
        </row>
        <row r="5519">
          <cell r="A5519" t="str">
            <v>EDIF 09-14-13</v>
          </cell>
          <cell r="B5519">
            <v>0</v>
          </cell>
          <cell r="C5519" t="str">
            <v>VERGALHÃO DE COBRE 3/8" (10MM)</v>
          </cell>
          <cell r="D5519" t="str">
            <v>M</v>
          </cell>
          <cell r="F5519">
            <v>0</v>
          </cell>
          <cell r="G5519">
            <v>34.1</v>
          </cell>
        </row>
        <row r="5520">
          <cell r="B5520" t="str">
            <v>SINAPI...02436</v>
          </cell>
          <cell r="C5520" t="str">
            <v xml:space="preserve">Eletricista </v>
          </cell>
          <cell r="D5520" t="str">
            <v>H</v>
          </cell>
          <cell r="E5520">
            <v>0.4</v>
          </cell>
          <cell r="F5520">
            <v>12.73</v>
          </cell>
          <cell r="G5520">
            <v>5.09</v>
          </cell>
        </row>
        <row r="5521">
          <cell r="B5521" t="str">
            <v>SINAPI...06113</v>
          </cell>
          <cell r="C5521" t="str">
            <v>|em processo de desativação| ajudante de eletricista</v>
          </cell>
          <cell r="D5521" t="str">
            <v>H</v>
          </cell>
          <cell r="E5521">
            <v>0.4</v>
          </cell>
          <cell r="F5521">
            <v>10.029999999999999</v>
          </cell>
          <cell r="G5521">
            <v>4.01</v>
          </cell>
        </row>
        <row r="5522">
          <cell r="B5522" t="str">
            <v>SIURB....56111</v>
          </cell>
          <cell r="C5522" t="str">
            <v>Vergalhão de cobre 3/8" (10mm)</v>
          </cell>
          <cell r="D5522" t="str">
            <v>M</v>
          </cell>
          <cell r="E5522">
            <v>1.05</v>
          </cell>
          <cell r="F5522">
            <v>23.81</v>
          </cell>
          <cell r="G5522">
            <v>25</v>
          </cell>
        </row>
        <row r="5523">
          <cell r="A5523" t="str">
            <v>EDIF 09-14-14</v>
          </cell>
          <cell r="B5523">
            <v>0</v>
          </cell>
          <cell r="C5523" t="str">
            <v>TERMINAL OU CONECTOR PARA VERGALHÃO DE COBRE 3/8" (10MM)</v>
          </cell>
          <cell r="D5523" t="str">
            <v>UN</v>
          </cell>
          <cell r="F5523">
            <v>0</v>
          </cell>
          <cell r="G5523">
            <v>13.809999999999999</v>
          </cell>
        </row>
        <row r="5524">
          <cell r="B5524" t="str">
            <v>SINAPI...02436</v>
          </cell>
          <cell r="C5524" t="str">
            <v xml:space="preserve">Eletricista </v>
          </cell>
          <cell r="D5524" t="str">
            <v>H</v>
          </cell>
          <cell r="E5524">
            <v>0.2</v>
          </cell>
          <cell r="F5524">
            <v>12.73</v>
          </cell>
          <cell r="G5524">
            <v>2.5499999999999998</v>
          </cell>
        </row>
        <row r="5525">
          <cell r="B5525" t="str">
            <v>SINAPI...06113</v>
          </cell>
          <cell r="C5525" t="str">
            <v>|em processo de desativação| ajudante de eletricista</v>
          </cell>
          <cell r="D5525" t="str">
            <v>H</v>
          </cell>
          <cell r="E5525">
            <v>0.2</v>
          </cell>
          <cell r="F5525">
            <v>10.029999999999999</v>
          </cell>
          <cell r="G5525">
            <v>2.0099999999999998</v>
          </cell>
        </row>
        <row r="5526">
          <cell r="B5526" t="str">
            <v>SIURB....61017</v>
          </cell>
          <cell r="C5526" t="str">
            <v>Terminal ou conector p/ vergalhão de cobre 3/8" (10mm)</v>
          </cell>
          <cell r="D5526" t="str">
            <v>UN</v>
          </cell>
          <cell r="E5526">
            <v>1</v>
          </cell>
          <cell r="F5526">
            <v>9.25</v>
          </cell>
          <cell r="G5526">
            <v>9.25</v>
          </cell>
        </row>
        <row r="5527">
          <cell r="A5527" t="str">
            <v>EDIF 09-14-16</v>
          </cell>
          <cell r="B5527">
            <v>0</v>
          </cell>
          <cell r="C5527" t="str">
            <v>CABO DE MÉDIA TENSÃO PARA 12/20KV - 1X25MM2 UNIPOLAR</v>
          </cell>
          <cell r="D5527" t="str">
            <v>M</v>
          </cell>
          <cell r="F5527">
            <v>0</v>
          </cell>
          <cell r="G5527">
            <v>51.09</v>
          </cell>
        </row>
        <row r="5528">
          <cell r="B5528" t="str">
            <v>SINAPI...02436</v>
          </cell>
          <cell r="C5528" t="str">
            <v xml:space="preserve">Eletricista </v>
          </cell>
          <cell r="D5528" t="str">
            <v>H</v>
          </cell>
          <cell r="E5528">
            <v>0.3</v>
          </cell>
          <cell r="F5528">
            <v>12.73</v>
          </cell>
          <cell r="G5528">
            <v>3.82</v>
          </cell>
        </row>
        <row r="5529">
          <cell r="B5529" t="str">
            <v>SINAPI...06113</v>
          </cell>
          <cell r="C5529" t="str">
            <v>|em processo de desativação| ajudante de eletricista</v>
          </cell>
          <cell r="D5529" t="str">
            <v>H</v>
          </cell>
          <cell r="E5529">
            <v>0.9</v>
          </cell>
          <cell r="F5529">
            <v>10.029999999999999</v>
          </cell>
          <cell r="G5529">
            <v>9.0299999999999994</v>
          </cell>
        </row>
        <row r="5530">
          <cell r="B5530" t="str">
            <v>SIURB....61018</v>
          </cell>
          <cell r="C5530" t="str">
            <v>Cabo de média tensão para 12/20kv - 1x25mm2 unipolar</v>
          </cell>
          <cell r="D5530" t="str">
            <v>M</v>
          </cell>
          <cell r="E5530">
            <v>1.05</v>
          </cell>
          <cell r="F5530">
            <v>36.42</v>
          </cell>
          <cell r="G5530">
            <v>38.24</v>
          </cell>
        </row>
        <row r="5531">
          <cell r="A5531" t="str">
            <v>EDIF 09-14-17</v>
          </cell>
          <cell r="B5531">
            <v>0</v>
          </cell>
          <cell r="C5531" t="str">
            <v>CABO DE MÉDIA TENSÃO PARA 12/20KV - 1 X 35MM2 UNIPOLAR</v>
          </cell>
          <cell r="D5531" t="str">
            <v>M</v>
          </cell>
          <cell r="F5531">
            <v>0</v>
          </cell>
          <cell r="G5531">
            <v>48.84</v>
          </cell>
        </row>
        <row r="5532">
          <cell r="B5532" t="str">
            <v>SINAPI...02436</v>
          </cell>
          <cell r="C5532" t="str">
            <v xml:space="preserve">Eletricista </v>
          </cell>
          <cell r="D5532" t="str">
            <v>H</v>
          </cell>
          <cell r="E5532">
            <v>0.4</v>
          </cell>
          <cell r="F5532">
            <v>12.73</v>
          </cell>
          <cell r="G5532">
            <v>5.09</v>
          </cell>
        </row>
        <row r="5533">
          <cell r="B5533" t="str">
            <v>SINAPI...06113</v>
          </cell>
          <cell r="C5533" t="str">
            <v>|em processo de desativação| ajudante de eletricista</v>
          </cell>
          <cell r="D5533" t="str">
            <v>H</v>
          </cell>
          <cell r="E5533">
            <v>1.2</v>
          </cell>
          <cell r="F5533">
            <v>10.029999999999999</v>
          </cell>
          <cell r="G5533">
            <v>12.04</v>
          </cell>
        </row>
        <row r="5534">
          <cell r="B5534" t="str">
            <v>SIURB....52898</v>
          </cell>
          <cell r="C5534" t="str">
            <v>Cabo média tensão 12/20kv - 1x35mm2</v>
          </cell>
          <cell r="D5534" t="str">
            <v>M</v>
          </cell>
          <cell r="E5534">
            <v>1.05</v>
          </cell>
          <cell r="F5534">
            <v>30.2</v>
          </cell>
          <cell r="G5534">
            <v>31.71</v>
          </cell>
        </row>
        <row r="5535">
          <cell r="A5535" t="str">
            <v>EDIF 09-14-21</v>
          </cell>
          <cell r="B5535">
            <v>0</v>
          </cell>
          <cell r="C5535" t="str">
            <v>MUFLA UNIPOLAR INTERNA PARA CABO ATÉ 35MM2 - 15KV</v>
          </cell>
          <cell r="D5535" t="str">
            <v>UN</v>
          </cell>
          <cell r="F5535">
            <v>0</v>
          </cell>
          <cell r="G5535">
            <v>194.60000000000002</v>
          </cell>
        </row>
        <row r="5536">
          <cell r="B5536" t="str">
            <v>SIURB....01037</v>
          </cell>
          <cell r="C5536" t="str">
            <v>Eletrotécnico montador (sgsp)</v>
          </cell>
          <cell r="D5536" t="str">
            <v>H</v>
          </cell>
          <cell r="E5536">
            <v>0.5</v>
          </cell>
          <cell r="F5536">
            <v>32.57</v>
          </cell>
          <cell r="G5536">
            <v>16.29</v>
          </cell>
        </row>
        <row r="5537">
          <cell r="B5537" t="str">
            <v>SINAPI...02436</v>
          </cell>
          <cell r="C5537" t="str">
            <v xml:space="preserve">Eletricista </v>
          </cell>
          <cell r="D5537" t="str">
            <v>H</v>
          </cell>
          <cell r="E5537">
            <v>2</v>
          </cell>
          <cell r="F5537">
            <v>12.73</v>
          </cell>
          <cell r="G5537">
            <v>25.46</v>
          </cell>
        </row>
        <row r="5538">
          <cell r="B5538" t="str">
            <v>SINAPI...06113</v>
          </cell>
          <cell r="C5538" t="str">
            <v>|em processo de desativação| ajudante de eletricista</v>
          </cell>
          <cell r="D5538" t="str">
            <v>H</v>
          </cell>
          <cell r="E5538">
            <v>4</v>
          </cell>
          <cell r="F5538">
            <v>10.029999999999999</v>
          </cell>
          <cell r="G5538">
            <v>40.119999999999997</v>
          </cell>
        </row>
        <row r="5539">
          <cell r="B5539" t="str">
            <v>SIURB....56113</v>
          </cell>
          <cell r="C5539" t="str">
            <v>Mufla unipolar int. p/ cabo até 35mm2/15kv</v>
          </cell>
          <cell r="D5539" t="str">
            <v>UN</v>
          </cell>
          <cell r="E5539">
            <v>1</v>
          </cell>
          <cell r="F5539">
            <v>112.73</v>
          </cell>
          <cell r="G5539">
            <v>112.73</v>
          </cell>
        </row>
        <row r="5540">
          <cell r="A5540" t="str">
            <v>EDIF 09-14-22</v>
          </cell>
          <cell r="B5540">
            <v>0</v>
          </cell>
          <cell r="C5540" t="str">
            <v>MUFLA UNIPOLAR EXTERNA PARA CABO ATÉ 35MM2 - 15KV</v>
          </cell>
          <cell r="D5540" t="str">
            <v>UN</v>
          </cell>
          <cell r="F5540">
            <v>0</v>
          </cell>
          <cell r="G5540">
            <v>262.82</v>
          </cell>
        </row>
        <row r="5541">
          <cell r="B5541" t="str">
            <v>SIURB....01037</v>
          </cell>
          <cell r="C5541" t="str">
            <v>Eletrotécnico montador (sgsp)</v>
          </cell>
          <cell r="D5541" t="str">
            <v>H</v>
          </cell>
          <cell r="E5541">
            <v>0.5</v>
          </cell>
          <cell r="F5541">
            <v>32.57</v>
          </cell>
          <cell r="G5541">
            <v>16.29</v>
          </cell>
        </row>
        <row r="5542">
          <cell r="B5542" t="str">
            <v>SINAPI...02436</v>
          </cell>
          <cell r="C5542" t="str">
            <v xml:space="preserve">Eletricista </v>
          </cell>
          <cell r="D5542" t="str">
            <v>H</v>
          </cell>
          <cell r="E5542">
            <v>3</v>
          </cell>
          <cell r="F5542">
            <v>12.73</v>
          </cell>
          <cell r="G5542">
            <v>38.19</v>
          </cell>
        </row>
        <row r="5543">
          <cell r="B5543" t="str">
            <v>SINAPI...06113</v>
          </cell>
          <cell r="C5543" t="str">
            <v>|em processo de desativação| ajudante de eletricista</v>
          </cell>
          <cell r="D5543" t="str">
            <v>H</v>
          </cell>
          <cell r="E5543">
            <v>6</v>
          </cell>
          <cell r="F5543">
            <v>10.029999999999999</v>
          </cell>
          <cell r="G5543">
            <v>60.18</v>
          </cell>
        </row>
        <row r="5544">
          <cell r="B5544" t="str">
            <v>SIURB....56114</v>
          </cell>
          <cell r="C5544" t="str">
            <v>Mufla unipolar ext. p/ cabo até 35mm2/15kv</v>
          </cell>
          <cell r="D5544" t="str">
            <v>UN</v>
          </cell>
          <cell r="E5544">
            <v>1</v>
          </cell>
          <cell r="F5544">
            <v>148.16</v>
          </cell>
          <cell r="G5544">
            <v>148.16</v>
          </cell>
        </row>
        <row r="5545">
          <cell r="A5545" t="str">
            <v>EDIF 09-14-23</v>
          </cell>
          <cell r="B5545">
            <v>0</v>
          </cell>
          <cell r="C5545" t="str">
            <v>MUFLA TRIPOLAR INTERNA PARA CABO ATÉ 35MM2 - 15KV</v>
          </cell>
          <cell r="D5545" t="str">
            <v>UN</v>
          </cell>
          <cell r="F5545">
            <v>0</v>
          </cell>
          <cell r="G5545">
            <v>554.58000000000004</v>
          </cell>
        </row>
        <row r="5546">
          <cell r="B5546" t="str">
            <v>SIURB....01037</v>
          </cell>
          <cell r="C5546" t="str">
            <v>Eletrotécnico montador (sgsp)</v>
          </cell>
          <cell r="D5546" t="str">
            <v>H</v>
          </cell>
          <cell r="E5546">
            <v>1</v>
          </cell>
          <cell r="F5546">
            <v>32.57</v>
          </cell>
          <cell r="G5546">
            <v>32.57</v>
          </cell>
        </row>
        <row r="5547">
          <cell r="B5547" t="str">
            <v>SINAPI...02436</v>
          </cell>
          <cell r="C5547" t="str">
            <v xml:space="preserve">Eletricista </v>
          </cell>
          <cell r="D5547" t="str">
            <v>H</v>
          </cell>
          <cell r="E5547">
            <v>4</v>
          </cell>
          <cell r="F5547">
            <v>12.73</v>
          </cell>
          <cell r="G5547">
            <v>50.92</v>
          </cell>
        </row>
        <row r="5548">
          <cell r="B5548" t="str">
            <v>SINAPI...06113</v>
          </cell>
          <cell r="C5548" t="str">
            <v>|em processo de desativação| ajudante de eletricista</v>
          </cell>
          <cell r="D5548" t="str">
            <v>H</v>
          </cell>
          <cell r="E5548">
            <v>8</v>
          </cell>
          <cell r="F5548">
            <v>10.029999999999999</v>
          </cell>
          <cell r="G5548">
            <v>80.239999999999995</v>
          </cell>
        </row>
        <row r="5549">
          <cell r="B5549" t="str">
            <v>SIURB....56115</v>
          </cell>
          <cell r="C5549" t="str">
            <v>Mufla tripolar int. p/ cabo até 35mm2/15kv</v>
          </cell>
          <cell r="D5549" t="str">
            <v>UN</v>
          </cell>
          <cell r="E5549">
            <v>1</v>
          </cell>
          <cell r="F5549">
            <v>390.85</v>
          </cell>
          <cell r="G5549">
            <v>390.85</v>
          </cell>
        </row>
        <row r="5550">
          <cell r="A5550" t="str">
            <v>EDIF 09-14-24</v>
          </cell>
          <cell r="B5550">
            <v>0</v>
          </cell>
          <cell r="C5550" t="str">
            <v>MUFLA TRIPOLAR EXTERNA PARA CABO ATÉ 35MM2 - 15KV</v>
          </cell>
          <cell r="D5550" t="str">
            <v>UN</v>
          </cell>
          <cell r="F5550">
            <v>0</v>
          </cell>
          <cell r="G5550">
            <v>641.28</v>
          </cell>
        </row>
        <row r="5551">
          <cell r="B5551" t="str">
            <v>SIURB....01037</v>
          </cell>
          <cell r="C5551" t="str">
            <v>Eletrotécnico montador (sgsp)</v>
          </cell>
          <cell r="D5551" t="str">
            <v>H</v>
          </cell>
          <cell r="E5551">
            <v>1</v>
          </cell>
          <cell r="F5551">
            <v>32.57</v>
          </cell>
          <cell r="G5551">
            <v>32.57</v>
          </cell>
        </row>
        <row r="5552">
          <cell r="B5552" t="str">
            <v>SINAPI...02436</v>
          </cell>
          <cell r="C5552" t="str">
            <v xml:space="preserve">Eletricista </v>
          </cell>
          <cell r="D5552" t="str">
            <v>H</v>
          </cell>
          <cell r="E5552">
            <v>5</v>
          </cell>
          <cell r="F5552">
            <v>12.73</v>
          </cell>
          <cell r="G5552">
            <v>63.65</v>
          </cell>
        </row>
        <row r="5553">
          <cell r="B5553" t="str">
            <v>SINAPI...06113</v>
          </cell>
          <cell r="C5553" t="str">
            <v>|em processo de desativação| ajudante de eletricista</v>
          </cell>
          <cell r="D5553" t="str">
            <v>H</v>
          </cell>
          <cell r="E5553">
            <v>10</v>
          </cell>
          <cell r="F5553">
            <v>10.029999999999999</v>
          </cell>
          <cell r="G5553">
            <v>100.3</v>
          </cell>
        </row>
        <row r="5554">
          <cell r="B5554" t="str">
            <v>SIURB....56116</v>
          </cell>
          <cell r="C5554" t="str">
            <v>Mufla tripolar ext. p/ cabo até 35mm2/15kv</v>
          </cell>
          <cell r="D5554" t="str">
            <v>UN</v>
          </cell>
          <cell r="E5554">
            <v>1</v>
          </cell>
          <cell r="F5554">
            <v>444.76</v>
          </cell>
          <cell r="G5554">
            <v>444.76</v>
          </cell>
        </row>
        <row r="5555">
          <cell r="A5555" t="str">
            <v>EDIF 09-14-25</v>
          </cell>
          <cell r="B5555">
            <v>0</v>
          </cell>
          <cell r="C5555" t="str">
            <v>BUCHA D PASSAGEM INTERNA/ EXTERNA - 15KV</v>
          </cell>
          <cell r="D5555" t="str">
            <v>UN</v>
          </cell>
          <cell r="F5555">
            <v>0</v>
          </cell>
          <cell r="G5555">
            <v>188.81</v>
          </cell>
        </row>
        <row r="5556">
          <cell r="B5556" t="str">
            <v>SINAPI...02436</v>
          </cell>
          <cell r="C5556" t="str">
            <v xml:space="preserve">Eletricista </v>
          </cell>
          <cell r="D5556" t="str">
            <v>H</v>
          </cell>
          <cell r="E5556">
            <v>0.5</v>
          </cell>
          <cell r="F5556">
            <v>12.73</v>
          </cell>
          <cell r="G5556">
            <v>6.37</v>
          </cell>
        </row>
        <row r="5557">
          <cell r="B5557" t="str">
            <v>SINAPI...06113</v>
          </cell>
          <cell r="C5557" t="str">
            <v>|em processo de desativação| ajudante de eletricista</v>
          </cell>
          <cell r="D5557" t="str">
            <v>H</v>
          </cell>
          <cell r="E5557">
            <v>0.5</v>
          </cell>
          <cell r="F5557">
            <v>10.029999999999999</v>
          </cell>
          <cell r="G5557">
            <v>5.0199999999999996</v>
          </cell>
        </row>
        <row r="5558">
          <cell r="B5558" t="str">
            <v>SIURB....61021</v>
          </cell>
          <cell r="C5558" t="str">
            <v>Bucha de passagem interna / externa - 15kv</v>
          </cell>
          <cell r="D5558" t="str">
            <v>UN</v>
          </cell>
          <cell r="E5558">
            <v>1</v>
          </cell>
          <cell r="F5558">
            <v>177.42</v>
          </cell>
          <cell r="G5558">
            <v>177.42</v>
          </cell>
        </row>
        <row r="5559">
          <cell r="A5559" t="str">
            <v>EDIF 09-14-26</v>
          </cell>
          <cell r="B5559">
            <v>0</v>
          </cell>
          <cell r="C5559" t="str">
            <v>BUCHA DE PASSAGEM PARA NEUTRO - 1KV</v>
          </cell>
          <cell r="D5559" t="str">
            <v>UN</v>
          </cell>
          <cell r="F5559">
            <v>0</v>
          </cell>
          <cell r="G5559">
            <v>40.1</v>
          </cell>
        </row>
        <row r="5560">
          <cell r="B5560" t="str">
            <v>SINAPI...02436</v>
          </cell>
          <cell r="C5560" t="str">
            <v xml:space="preserve">Eletricista </v>
          </cell>
          <cell r="D5560" t="str">
            <v>H</v>
          </cell>
          <cell r="E5560">
            <v>0.4</v>
          </cell>
          <cell r="F5560">
            <v>12.73</v>
          </cell>
          <cell r="G5560">
            <v>5.09</v>
          </cell>
        </row>
        <row r="5561">
          <cell r="B5561" t="str">
            <v>SINAPI...06113</v>
          </cell>
          <cell r="C5561" t="str">
            <v>|em processo de desativação| ajudante de eletricista</v>
          </cell>
          <cell r="D5561" t="str">
            <v>H</v>
          </cell>
          <cell r="E5561">
            <v>0.4</v>
          </cell>
          <cell r="F5561">
            <v>10.029999999999999</v>
          </cell>
          <cell r="G5561">
            <v>4.01</v>
          </cell>
        </row>
        <row r="5562">
          <cell r="B5562" t="str">
            <v>SIURB....61022</v>
          </cell>
          <cell r="C5562" t="str">
            <v>Bucha para neutro - em porcelana</v>
          </cell>
          <cell r="D5562" t="str">
            <v>UN</v>
          </cell>
          <cell r="E5562">
            <v>1</v>
          </cell>
          <cell r="F5562">
            <v>31</v>
          </cell>
          <cell r="G5562">
            <v>31</v>
          </cell>
        </row>
        <row r="5563">
          <cell r="A5563" t="str">
            <v>EDIF 09-14-27</v>
          </cell>
          <cell r="B5563">
            <v>0</v>
          </cell>
          <cell r="C5563" t="str">
            <v>CHAPA DE FERRO 150X0,50X1/4" PARA BUCHAS DE PASSAGEM</v>
          </cell>
          <cell r="D5563" t="str">
            <v>UN</v>
          </cell>
          <cell r="F5563">
            <v>0</v>
          </cell>
          <cell r="G5563">
            <v>398.41999999999996</v>
          </cell>
        </row>
        <row r="5564">
          <cell r="B5564" t="str">
            <v>SINAPI...02436</v>
          </cell>
          <cell r="C5564" t="str">
            <v xml:space="preserve">Eletricista </v>
          </cell>
          <cell r="D5564" t="str">
            <v>H</v>
          </cell>
          <cell r="E5564">
            <v>0.5</v>
          </cell>
          <cell r="F5564">
            <v>12.73</v>
          </cell>
          <cell r="G5564">
            <v>6.37</v>
          </cell>
        </row>
        <row r="5565">
          <cell r="B5565" t="str">
            <v>SINAPI...06113</v>
          </cell>
          <cell r="C5565" t="str">
            <v>|em processo de desativação| ajudante de eletricista</v>
          </cell>
          <cell r="D5565" t="str">
            <v>H</v>
          </cell>
          <cell r="E5565">
            <v>0.5</v>
          </cell>
          <cell r="F5565">
            <v>10.029999999999999</v>
          </cell>
          <cell r="G5565">
            <v>5.0199999999999996</v>
          </cell>
        </row>
        <row r="5566">
          <cell r="B5566" t="str">
            <v>SIURB....61024</v>
          </cell>
          <cell r="C5566" t="str">
            <v>Chapa de ferro 1,50x0,50x1/4" para buchas de passagem</v>
          </cell>
          <cell r="D5566" t="str">
            <v>UN</v>
          </cell>
          <cell r="E5566">
            <v>1</v>
          </cell>
          <cell r="F5566">
            <v>387.03</v>
          </cell>
          <cell r="G5566">
            <v>387.03</v>
          </cell>
        </row>
        <row r="5567">
          <cell r="A5567" t="str">
            <v>EDIF 09-14-28</v>
          </cell>
          <cell r="B5567">
            <v>0</v>
          </cell>
          <cell r="C5567" t="str">
            <v>BUCHA DE PASSAGEM COM ROSCA PARA CUBICULO BLINDADO</v>
          </cell>
          <cell r="D5567" t="str">
            <v>UN</v>
          </cell>
          <cell r="F5567">
            <v>0</v>
          </cell>
          <cell r="G5567">
            <v>116.14</v>
          </cell>
        </row>
        <row r="5568">
          <cell r="B5568" t="str">
            <v>SINAPI...02436</v>
          </cell>
          <cell r="C5568" t="str">
            <v xml:space="preserve">Eletricista </v>
          </cell>
          <cell r="D5568" t="str">
            <v>H</v>
          </cell>
          <cell r="E5568">
            <v>0.5</v>
          </cell>
          <cell r="F5568">
            <v>12.73</v>
          </cell>
          <cell r="G5568">
            <v>6.37</v>
          </cell>
        </row>
        <row r="5569">
          <cell r="B5569" t="str">
            <v>SINAPI...06113</v>
          </cell>
          <cell r="C5569" t="str">
            <v>|em processo de desativação| ajudante de eletricista</v>
          </cell>
          <cell r="D5569" t="str">
            <v>H</v>
          </cell>
          <cell r="E5569">
            <v>0.5</v>
          </cell>
          <cell r="F5569">
            <v>10.029999999999999</v>
          </cell>
          <cell r="G5569">
            <v>5.0199999999999996</v>
          </cell>
        </row>
        <row r="5570">
          <cell r="B5570" t="str">
            <v>SIURB....61023</v>
          </cell>
          <cell r="C5570" t="str">
            <v>Bucha de passagem para barramento - em epóxi</v>
          </cell>
          <cell r="D5570" t="str">
            <v>UN</v>
          </cell>
          <cell r="E5570">
            <v>1</v>
          </cell>
          <cell r="F5570">
            <v>104.75</v>
          </cell>
          <cell r="G5570">
            <v>104.75</v>
          </cell>
        </row>
        <row r="5571">
          <cell r="A5571" t="str">
            <v>EDIF 09-14-29</v>
          </cell>
          <cell r="B5571">
            <v>0</v>
          </cell>
          <cell r="C5571" t="str">
            <v>FUSIVEL HH PARA 40A/ 15KV</v>
          </cell>
          <cell r="D5571" t="str">
            <v>UN</v>
          </cell>
          <cell r="F5571">
            <v>0</v>
          </cell>
          <cell r="G5571">
            <v>168.01</v>
          </cell>
        </row>
        <row r="5572">
          <cell r="B5572" t="str">
            <v>SINAPI...02436</v>
          </cell>
          <cell r="C5572" t="str">
            <v xml:space="preserve">Eletricista </v>
          </cell>
          <cell r="D5572" t="str">
            <v>H</v>
          </cell>
          <cell r="E5572">
            <v>0.5</v>
          </cell>
          <cell r="F5572">
            <v>12.73</v>
          </cell>
          <cell r="G5572">
            <v>6.37</v>
          </cell>
        </row>
        <row r="5573">
          <cell r="B5573" t="str">
            <v>SINAPI...06113</v>
          </cell>
          <cell r="C5573" t="str">
            <v>|em processo de desativação| ajudante de eletricista</v>
          </cell>
          <cell r="D5573" t="str">
            <v>H</v>
          </cell>
          <cell r="E5573">
            <v>0.5</v>
          </cell>
          <cell r="F5573">
            <v>10.029999999999999</v>
          </cell>
          <cell r="G5573">
            <v>5.0199999999999996</v>
          </cell>
        </row>
        <row r="5574">
          <cell r="B5574" t="str">
            <v>SIURB....61029</v>
          </cell>
          <cell r="C5574" t="str">
            <v>Fusível hh para 40a/15kv</v>
          </cell>
          <cell r="D5574" t="str">
            <v>UN</v>
          </cell>
          <cell r="E5574">
            <v>1</v>
          </cell>
          <cell r="F5574">
            <v>156.62</v>
          </cell>
          <cell r="G5574">
            <v>156.62</v>
          </cell>
        </row>
        <row r="5575">
          <cell r="A5575" t="str">
            <v>EDIF 09-14-30</v>
          </cell>
          <cell r="B5575">
            <v>0</v>
          </cell>
          <cell r="C5575" t="str">
            <v>BASE TRIPOLAR PARA FUSIVEL LIMITADOR HH - 15KV/ 200A</v>
          </cell>
          <cell r="D5575" t="str">
            <v>UN</v>
          </cell>
          <cell r="F5575">
            <v>0</v>
          </cell>
          <cell r="G5575">
            <v>451.40999999999997</v>
          </cell>
        </row>
        <row r="5576">
          <cell r="B5576" t="str">
            <v>SINAPI...02436</v>
          </cell>
          <cell r="C5576" t="str">
            <v xml:space="preserve">Eletricista </v>
          </cell>
          <cell r="D5576" t="str">
            <v>H</v>
          </cell>
          <cell r="E5576">
            <v>1.5</v>
          </cell>
          <cell r="F5576">
            <v>12.73</v>
          </cell>
          <cell r="G5576">
            <v>19.100000000000001</v>
          </cell>
        </row>
        <row r="5577">
          <cell r="B5577" t="str">
            <v>SINAPI...06113</v>
          </cell>
          <cell r="C5577" t="str">
            <v>|em processo de desativação| ajudante de eletricista</v>
          </cell>
          <cell r="D5577" t="str">
            <v>H</v>
          </cell>
          <cell r="E5577">
            <v>1.5</v>
          </cell>
          <cell r="F5577">
            <v>10.029999999999999</v>
          </cell>
          <cell r="G5577">
            <v>15.05</v>
          </cell>
        </row>
        <row r="5578">
          <cell r="B5578" t="str">
            <v>SIURB....61030</v>
          </cell>
          <cell r="C5578" t="str">
            <v>Base tripolar para fusível limitador hh - 15kv / 200a</v>
          </cell>
          <cell r="D5578" t="str">
            <v>UN</v>
          </cell>
          <cell r="E5578">
            <v>1</v>
          </cell>
          <cell r="F5578">
            <v>417.26</v>
          </cell>
          <cell r="G5578">
            <v>417.26</v>
          </cell>
        </row>
        <row r="5579">
          <cell r="A5579" t="str">
            <v>EDIF 09-14-34</v>
          </cell>
          <cell r="B5579">
            <v>0</v>
          </cell>
          <cell r="C5579" t="str">
            <v>TRANSFORMADOR POTENCIAL A ÓLEO 500VA - 13.2KV/220V</v>
          </cell>
          <cell r="D5579" t="str">
            <v>UN</v>
          </cell>
          <cell r="F5579">
            <v>0</v>
          </cell>
          <cell r="G5579">
            <v>1461.6699999999998</v>
          </cell>
        </row>
        <row r="5580">
          <cell r="B5580" t="str">
            <v>SIURB....01037</v>
          </cell>
          <cell r="C5580" t="str">
            <v>Eletrotécnico montador (sgsp)</v>
          </cell>
          <cell r="D5580" t="str">
            <v>H</v>
          </cell>
          <cell r="E5580">
            <v>0.3</v>
          </cell>
          <cell r="F5580">
            <v>32.57</v>
          </cell>
          <cell r="G5580">
            <v>9.77</v>
          </cell>
        </row>
        <row r="5581">
          <cell r="B5581" t="str">
            <v>SINAPI...02436</v>
          </cell>
          <cell r="C5581" t="str">
            <v xml:space="preserve">Eletricista </v>
          </cell>
          <cell r="D5581" t="str">
            <v>H</v>
          </cell>
          <cell r="E5581">
            <v>1</v>
          </cell>
          <cell r="F5581">
            <v>12.73</v>
          </cell>
          <cell r="G5581">
            <v>12.73</v>
          </cell>
        </row>
        <row r="5582">
          <cell r="B5582" t="str">
            <v>SINAPI...06113</v>
          </cell>
          <cell r="C5582" t="str">
            <v>|em processo de desativação| ajudante de eletricista</v>
          </cell>
          <cell r="D5582" t="str">
            <v>H</v>
          </cell>
          <cell r="E5582">
            <v>2</v>
          </cell>
          <cell r="F5582">
            <v>10.029999999999999</v>
          </cell>
          <cell r="G5582">
            <v>20.059999999999999</v>
          </cell>
        </row>
        <row r="5583">
          <cell r="B5583" t="str">
            <v>SIURB....56128</v>
          </cell>
          <cell r="C5583" t="str">
            <v>Transformador de potência a óleo monofásico - 500va</v>
          </cell>
          <cell r="D5583" t="str">
            <v>UN</v>
          </cell>
          <cell r="E5583">
            <v>1</v>
          </cell>
          <cell r="F5583">
            <v>1419.11</v>
          </cell>
          <cell r="G5583">
            <v>1419.11</v>
          </cell>
        </row>
        <row r="5584">
          <cell r="A5584" t="str">
            <v>EDIF 09-14-36</v>
          </cell>
          <cell r="B5584">
            <v>0</v>
          </cell>
          <cell r="C5584" t="str">
            <v>FUSIVEL PARA TRANSFORMADOR DE POTENCIAL</v>
          </cell>
          <cell r="D5584" t="str">
            <v>UN</v>
          </cell>
          <cell r="F5584">
            <v>0</v>
          </cell>
          <cell r="G5584">
            <v>39.89</v>
          </cell>
        </row>
        <row r="5585">
          <cell r="B5585" t="str">
            <v>SINAPI...02436</v>
          </cell>
          <cell r="C5585" t="str">
            <v xml:space="preserve">Eletricista </v>
          </cell>
          <cell r="D5585" t="str">
            <v>H</v>
          </cell>
          <cell r="E5585">
            <v>0.25</v>
          </cell>
          <cell r="F5585">
            <v>12.73</v>
          </cell>
          <cell r="G5585">
            <v>3.18</v>
          </cell>
        </row>
        <row r="5586">
          <cell r="B5586" t="str">
            <v>SINAPI...06113</v>
          </cell>
          <cell r="C5586" t="str">
            <v>|em processo de desativação| ajudante de eletricista</v>
          </cell>
          <cell r="D5586" t="str">
            <v>H</v>
          </cell>
          <cell r="E5586">
            <v>0.25</v>
          </cell>
          <cell r="F5586">
            <v>10.029999999999999</v>
          </cell>
          <cell r="G5586">
            <v>2.5099999999999998</v>
          </cell>
        </row>
        <row r="5587">
          <cell r="B5587" t="str">
            <v>SIURB....61031</v>
          </cell>
          <cell r="C5587" t="str">
            <v>Fusível para transformador de potencial</v>
          </cell>
          <cell r="D5587" t="str">
            <v>UN</v>
          </cell>
          <cell r="E5587">
            <v>1</v>
          </cell>
          <cell r="F5587">
            <v>34.200000000000003</v>
          </cell>
          <cell r="G5587">
            <v>34.200000000000003</v>
          </cell>
        </row>
        <row r="5588">
          <cell r="A5588" t="str">
            <v>EDIF 09-14-38</v>
          </cell>
          <cell r="B5588">
            <v>0</v>
          </cell>
          <cell r="C5588" t="str">
            <v>DISJUNTOR PVO 15KV/ 350MVA - COMPLETO</v>
          </cell>
          <cell r="D5588" t="str">
            <v>UN</v>
          </cell>
          <cell r="F5588">
            <v>0</v>
          </cell>
          <cell r="G5588">
            <v>11758.39</v>
          </cell>
        </row>
        <row r="5589">
          <cell r="B5589" t="str">
            <v>SIURB....01037</v>
          </cell>
          <cell r="C5589" t="str">
            <v>Eletrotécnico montador (sgsp)</v>
          </cell>
          <cell r="D5589" t="str">
            <v>H</v>
          </cell>
          <cell r="E5589">
            <v>1</v>
          </cell>
          <cell r="F5589">
            <v>32.57</v>
          </cell>
          <cell r="G5589">
            <v>32.57</v>
          </cell>
        </row>
        <row r="5590">
          <cell r="B5590" t="str">
            <v>SINAPI...02436</v>
          </cell>
          <cell r="C5590" t="str">
            <v xml:space="preserve">Eletricista </v>
          </cell>
          <cell r="D5590" t="str">
            <v>H</v>
          </cell>
          <cell r="E5590">
            <v>8</v>
          </cell>
          <cell r="F5590">
            <v>12.73</v>
          </cell>
          <cell r="G5590">
            <v>101.84</v>
          </cell>
        </row>
        <row r="5591">
          <cell r="B5591" t="str">
            <v>SINAPI...06113</v>
          </cell>
          <cell r="C5591" t="str">
            <v>|em processo de desativação| ajudante de eletricista</v>
          </cell>
          <cell r="D5591" t="str">
            <v>H</v>
          </cell>
          <cell r="E5591">
            <v>8</v>
          </cell>
          <cell r="F5591">
            <v>10.029999999999999</v>
          </cell>
          <cell r="G5591">
            <v>80.239999999999995</v>
          </cell>
        </row>
        <row r="5592">
          <cell r="B5592" t="str">
            <v>SIURB....61033</v>
          </cell>
          <cell r="C5592" t="str">
            <v>Disjuntor pvo 15kv / 350mva - completo</v>
          </cell>
          <cell r="D5592" t="str">
            <v>UN</v>
          </cell>
          <cell r="E5592">
            <v>1</v>
          </cell>
          <cell r="F5592">
            <v>11543.74</v>
          </cell>
          <cell r="G5592">
            <v>11543.74</v>
          </cell>
        </row>
        <row r="5593">
          <cell r="A5593" t="str">
            <v>EDIF 09-14-39</v>
          </cell>
          <cell r="B5593">
            <v>0</v>
          </cell>
          <cell r="C5593" t="str">
            <v>RELE DE SOBRECORRENTE DISJUNTOR 15KV - FLUIDO DINÂMICO</v>
          </cell>
          <cell r="D5593" t="str">
            <v>UN</v>
          </cell>
          <cell r="F5593">
            <v>0</v>
          </cell>
          <cell r="G5593">
            <v>1949.8899999999999</v>
          </cell>
        </row>
        <row r="5594">
          <cell r="B5594" t="str">
            <v>SIURB....01037</v>
          </cell>
          <cell r="C5594" t="str">
            <v>Eletrotécnico montador (sgsp)</v>
          </cell>
          <cell r="D5594" t="str">
            <v>H</v>
          </cell>
          <cell r="E5594">
            <v>1</v>
          </cell>
          <cell r="F5594">
            <v>32.57</v>
          </cell>
          <cell r="G5594">
            <v>32.57</v>
          </cell>
        </row>
        <row r="5595">
          <cell r="B5595" t="str">
            <v>SIURB....61035</v>
          </cell>
          <cell r="C5595" t="str">
            <v>Rele de sobrecorrente disjuntor 15kv fluido dinâmico unidade = cj 3 peças</v>
          </cell>
          <cell r="D5595" t="str">
            <v>UN</v>
          </cell>
          <cell r="E5595">
            <v>1</v>
          </cell>
          <cell r="F5595">
            <v>1917.32</v>
          </cell>
          <cell r="G5595">
            <v>1917.32</v>
          </cell>
        </row>
        <row r="5596">
          <cell r="A5596" t="str">
            <v>EDIF 09-14-40</v>
          </cell>
          <cell r="B5596">
            <v>0</v>
          </cell>
          <cell r="C5596" t="str">
            <v>BOBINA D MÍNIMA TENSÃO DO DISJUNTOR VOL. NORMAL DE ÓLEO</v>
          </cell>
          <cell r="D5596" t="str">
            <v>UN</v>
          </cell>
          <cell r="F5596">
            <v>0</v>
          </cell>
          <cell r="G5596">
            <v>862.92000000000007</v>
          </cell>
        </row>
        <row r="5597">
          <cell r="B5597" t="str">
            <v>SIURB....01037</v>
          </cell>
          <cell r="C5597" t="str">
            <v>Eletrotécnico montador (sgsp)</v>
          </cell>
          <cell r="D5597" t="str">
            <v>H</v>
          </cell>
          <cell r="E5597">
            <v>1</v>
          </cell>
          <cell r="F5597">
            <v>32.57</v>
          </cell>
          <cell r="G5597">
            <v>32.57</v>
          </cell>
        </row>
        <row r="5598">
          <cell r="B5598" t="str">
            <v>SIURB....61036</v>
          </cell>
          <cell r="C5598" t="str">
            <v>Bobina de mínima tensão do disjuntor vol normal de óleo</v>
          </cell>
          <cell r="D5598" t="str">
            <v>UN</v>
          </cell>
          <cell r="E5598">
            <v>1</v>
          </cell>
          <cell r="F5598">
            <v>830.35</v>
          </cell>
          <cell r="G5598">
            <v>830.35</v>
          </cell>
        </row>
        <row r="5599">
          <cell r="A5599" t="str">
            <v>EDIF 09-14-42</v>
          </cell>
          <cell r="B5599">
            <v>0</v>
          </cell>
          <cell r="C5599" t="str">
            <v>RELE DE FALTA DE FASE E MÍNIMA TENSÃO TRIFÁSICO</v>
          </cell>
          <cell r="D5599" t="str">
            <v>UN</v>
          </cell>
          <cell r="F5599">
            <v>0</v>
          </cell>
          <cell r="G5599">
            <v>348.27</v>
          </cell>
        </row>
        <row r="5600">
          <cell r="B5600" t="str">
            <v>SIURB....01037</v>
          </cell>
          <cell r="C5600" t="str">
            <v>Eletrotécnico montador (sgsp)</v>
          </cell>
          <cell r="D5600" t="str">
            <v>H</v>
          </cell>
          <cell r="E5600">
            <v>1</v>
          </cell>
          <cell r="F5600">
            <v>32.57</v>
          </cell>
          <cell r="G5600">
            <v>32.57</v>
          </cell>
        </row>
        <row r="5601">
          <cell r="B5601" t="str">
            <v>SIURB....61037</v>
          </cell>
          <cell r="C5601" t="str">
            <v>Rele de falta de fase e mínima tensão - trifásico</v>
          </cell>
          <cell r="D5601" t="str">
            <v>UN</v>
          </cell>
          <cell r="E5601">
            <v>1</v>
          </cell>
          <cell r="F5601">
            <v>315.7</v>
          </cell>
          <cell r="G5601">
            <v>315.7</v>
          </cell>
        </row>
        <row r="5602">
          <cell r="A5602" t="str">
            <v>EDIF 09-14-45</v>
          </cell>
          <cell r="B5602">
            <v>0</v>
          </cell>
          <cell r="C5602" t="str">
            <v>ESTRADO DE MADEIRA 100X100CM</v>
          </cell>
          <cell r="D5602" t="str">
            <v>UN</v>
          </cell>
          <cell r="F5602">
            <v>0</v>
          </cell>
          <cell r="G5602">
            <v>45.81</v>
          </cell>
        </row>
        <row r="5603">
          <cell r="B5603" t="str">
            <v>SINAPI...01213</v>
          </cell>
          <cell r="C5603" t="str">
            <v>Carpinteiro de formas</v>
          </cell>
          <cell r="D5603" t="str">
            <v>H</v>
          </cell>
          <cell r="E5603">
            <v>1</v>
          </cell>
          <cell r="F5603">
            <v>11.15</v>
          </cell>
          <cell r="G5603">
            <v>11.15</v>
          </cell>
        </row>
        <row r="5604">
          <cell r="B5604" t="str">
            <v>SINAPI...06117</v>
          </cell>
          <cell r="C5604" t="str">
            <v>Ajudante de carpinteiro</v>
          </cell>
          <cell r="D5604" t="str">
            <v>H</v>
          </cell>
          <cell r="E5604">
            <v>1</v>
          </cell>
          <cell r="F5604">
            <v>9.93</v>
          </cell>
          <cell r="G5604">
            <v>9.93</v>
          </cell>
        </row>
        <row r="5605">
          <cell r="B5605" t="str">
            <v>SINAPI...06113</v>
          </cell>
          <cell r="C5605" t="str">
            <v>|em processo de desativação| ajudante de eletricista</v>
          </cell>
          <cell r="D5605" t="str">
            <v>H</v>
          </cell>
          <cell r="E5605">
            <v>0.1</v>
          </cell>
          <cell r="F5605">
            <v>10.029999999999999</v>
          </cell>
          <cell r="G5605">
            <v>1</v>
          </cell>
        </row>
        <row r="5606">
          <cell r="B5606" t="str">
            <v>SIURB....56156</v>
          </cell>
          <cell r="C5606" t="str">
            <v>Pallet de madeira com 4 entradas - 2 faces -med:(100x100)cm</v>
          </cell>
          <cell r="D5606" t="str">
            <v>UN</v>
          </cell>
          <cell r="E5606">
            <v>1</v>
          </cell>
          <cell r="F5606">
            <v>23.73</v>
          </cell>
          <cell r="G5606">
            <v>23.73</v>
          </cell>
        </row>
        <row r="5607">
          <cell r="A5607" t="str">
            <v>EDIF 09-14-46</v>
          </cell>
          <cell r="B5607">
            <v>0</v>
          </cell>
          <cell r="C5607" t="str">
            <v>VARA DE MANOBRA DE FIBRA DE VIDRO, 3,00M/ 15KV</v>
          </cell>
          <cell r="D5607" t="str">
            <v>UN</v>
          </cell>
          <cell r="F5607">
            <v>0</v>
          </cell>
          <cell r="G5607">
            <v>258.31</v>
          </cell>
        </row>
        <row r="5608">
          <cell r="B5608" t="str">
            <v>SINAPI...06113</v>
          </cell>
          <cell r="C5608" t="str">
            <v>|em processo de desativação| ajudante de eletricista</v>
          </cell>
          <cell r="D5608" t="str">
            <v>H</v>
          </cell>
          <cell r="E5608">
            <v>0.1</v>
          </cell>
          <cell r="F5608">
            <v>10.029999999999999</v>
          </cell>
          <cell r="G5608">
            <v>1</v>
          </cell>
        </row>
        <row r="5609">
          <cell r="B5609" t="str">
            <v>SIURB....61040</v>
          </cell>
          <cell r="C5609" t="str">
            <v>Vara de manobra de fibra de vidro 3,00 m / 15kv</v>
          </cell>
          <cell r="D5609" t="str">
            <v>UN</v>
          </cell>
          <cell r="E5609">
            <v>1</v>
          </cell>
          <cell r="F5609">
            <v>257.31</v>
          </cell>
          <cell r="G5609">
            <v>257.31</v>
          </cell>
        </row>
        <row r="5610">
          <cell r="A5610" t="str">
            <v>EDIF 09-14-47</v>
          </cell>
          <cell r="B5610">
            <v>0</v>
          </cell>
          <cell r="C5610" t="str">
            <v>CAIXA DE MEDIÇÃO A3 PADRÃO ELETROPAULO</v>
          </cell>
          <cell r="D5610" t="str">
            <v>UN</v>
          </cell>
          <cell r="F5610">
            <v>0</v>
          </cell>
          <cell r="G5610">
            <v>782.43999999999994</v>
          </cell>
        </row>
        <row r="5611">
          <cell r="B5611" t="str">
            <v>SIURB....01037</v>
          </cell>
          <cell r="C5611" t="str">
            <v>Eletrotécnico montador (sgsp)</v>
          </cell>
          <cell r="D5611" t="str">
            <v>H</v>
          </cell>
          <cell r="E5611">
            <v>0.5</v>
          </cell>
          <cell r="F5611">
            <v>32.57</v>
          </cell>
          <cell r="G5611">
            <v>16.29</v>
          </cell>
        </row>
        <row r="5612">
          <cell r="B5612" t="str">
            <v>SINAPI...02436</v>
          </cell>
          <cell r="C5612" t="str">
            <v xml:space="preserve">Eletricista </v>
          </cell>
          <cell r="D5612" t="str">
            <v>H</v>
          </cell>
          <cell r="E5612">
            <v>2.5</v>
          </cell>
          <cell r="F5612">
            <v>12.73</v>
          </cell>
          <cell r="G5612">
            <v>31.83</v>
          </cell>
        </row>
        <row r="5613">
          <cell r="B5613" t="str">
            <v>SINAPI...06113</v>
          </cell>
          <cell r="C5613" t="str">
            <v>|em processo de desativação| ajudante de eletricista</v>
          </cell>
          <cell r="D5613" t="str">
            <v>H</v>
          </cell>
          <cell r="E5613">
            <v>5</v>
          </cell>
          <cell r="F5613">
            <v>10.029999999999999</v>
          </cell>
          <cell r="G5613">
            <v>50.15</v>
          </cell>
        </row>
        <row r="5614">
          <cell r="B5614" t="str">
            <v>SIURB....56146</v>
          </cell>
          <cell r="C5614" t="str">
            <v>Caixa a3 - padrão eletropaulo</v>
          </cell>
          <cell r="D5614" t="str">
            <v>UN</v>
          </cell>
          <cell r="E5614">
            <v>1</v>
          </cell>
          <cell r="F5614">
            <v>684.17</v>
          </cell>
          <cell r="G5614">
            <v>684.17</v>
          </cell>
        </row>
        <row r="5615">
          <cell r="A5615" t="str">
            <v>EDIF 09-14-48</v>
          </cell>
          <cell r="B5615">
            <v>0</v>
          </cell>
          <cell r="C5615" t="str">
            <v>JANELA PARA VENTILAÇÃO PERMANENTE TIPO CHICANA - INCLUSIVE TELA</v>
          </cell>
          <cell r="D5615" t="str">
            <v>M2</v>
          </cell>
          <cell r="F5615">
            <v>0</v>
          </cell>
          <cell r="G5615">
            <v>587.82000000000005</v>
          </cell>
        </row>
        <row r="5616">
          <cell r="B5616" t="str">
            <v>SINAPI...04750</v>
          </cell>
          <cell r="C5616" t="str">
            <v>Pedreiro</v>
          </cell>
          <cell r="D5616" t="str">
            <v>H</v>
          </cell>
          <cell r="E5616">
            <v>1</v>
          </cell>
          <cell r="F5616">
            <v>11.15</v>
          </cell>
          <cell r="G5616">
            <v>11.15</v>
          </cell>
        </row>
        <row r="5617">
          <cell r="B5617" t="str">
            <v>SINAPI...06111</v>
          </cell>
          <cell r="C5617" t="str">
            <v>Servente</v>
          </cell>
          <cell r="D5617" t="str">
            <v>H</v>
          </cell>
          <cell r="E5617">
            <v>2</v>
          </cell>
          <cell r="F5617">
            <v>9.16</v>
          </cell>
          <cell r="G5617">
            <v>18.32</v>
          </cell>
        </row>
        <row r="5618">
          <cell r="B5618" t="str">
            <v>SIURB....61015</v>
          </cell>
          <cell r="C5618" t="str">
            <v>Janela p/ ventilação permanente tipo chicana inclusive tela</v>
          </cell>
          <cell r="D5618" t="str">
            <v>M2</v>
          </cell>
          <cell r="E5618">
            <v>1</v>
          </cell>
          <cell r="F5618">
            <v>558.35</v>
          </cell>
          <cell r="G5618">
            <v>558.35</v>
          </cell>
        </row>
        <row r="5619">
          <cell r="A5619" t="str">
            <v>EDIF 09-14-49</v>
          </cell>
          <cell r="B5619">
            <v>0</v>
          </cell>
          <cell r="C5619" t="str">
            <v>PLACA DE AVISO EM ALUMÍNIO PARA CABINE PRIMÁRIA COM MED 16X23CM (VARIAÇÃO DE +OU- 2CM)</v>
          </cell>
          <cell r="D5619" t="str">
            <v>UN</v>
          </cell>
          <cell r="F5619">
            <v>0</v>
          </cell>
          <cell r="G5619">
            <v>20.54</v>
          </cell>
        </row>
        <row r="5620">
          <cell r="B5620" t="str">
            <v>SINAPI...06113</v>
          </cell>
          <cell r="C5620" t="str">
            <v>|em processo de desativação| ajudante de eletricista</v>
          </cell>
          <cell r="D5620" t="str">
            <v>H</v>
          </cell>
          <cell r="E5620">
            <v>0.5</v>
          </cell>
          <cell r="F5620">
            <v>10.029999999999999</v>
          </cell>
          <cell r="G5620">
            <v>5.0199999999999996</v>
          </cell>
        </row>
        <row r="5621">
          <cell r="B5621" t="str">
            <v>SIURB....56150</v>
          </cell>
          <cell r="C5621" t="str">
            <v>Placa aviso cabine prim.ferro esmalt.30x40c</v>
          </cell>
          <cell r="D5621" t="str">
            <v>UN</v>
          </cell>
          <cell r="E5621">
            <v>1</v>
          </cell>
          <cell r="F5621">
            <v>15.52</v>
          </cell>
          <cell r="G5621">
            <v>15.52</v>
          </cell>
        </row>
        <row r="5622">
          <cell r="A5622" t="str">
            <v>EDIF 09-14-50</v>
          </cell>
          <cell r="B5622">
            <v>0</v>
          </cell>
          <cell r="C5622" t="str">
            <v>PLAQUETA INDICATIVADE PVC 8 X 12CM</v>
          </cell>
          <cell r="D5622" t="str">
            <v>UN</v>
          </cell>
          <cell r="F5622">
            <v>0</v>
          </cell>
          <cell r="G5622">
            <v>8.0399999999999991</v>
          </cell>
        </row>
        <row r="5623">
          <cell r="B5623" t="str">
            <v>SINAPI...06113</v>
          </cell>
          <cell r="C5623" t="str">
            <v>|em processo de desativação| ajudante de eletricista</v>
          </cell>
          <cell r="D5623" t="str">
            <v>H</v>
          </cell>
          <cell r="E5623">
            <v>0.25</v>
          </cell>
          <cell r="F5623">
            <v>10.029999999999999</v>
          </cell>
          <cell r="G5623">
            <v>2.5099999999999998</v>
          </cell>
        </row>
        <row r="5624">
          <cell r="B5624" t="str">
            <v>SIURB....56159</v>
          </cell>
          <cell r="C5624" t="str">
            <v>Plaqueta indicativa de pvc 8x12cm</v>
          </cell>
          <cell r="D5624" t="str">
            <v>UN</v>
          </cell>
          <cell r="E5624">
            <v>1</v>
          </cell>
          <cell r="F5624">
            <v>5.53</v>
          </cell>
          <cell r="G5624">
            <v>5.53</v>
          </cell>
        </row>
        <row r="5625">
          <cell r="A5625" t="str">
            <v>EDIF 09-14-51</v>
          </cell>
          <cell r="B5625">
            <v>0</v>
          </cell>
          <cell r="C5625" t="str">
            <v>MUDANÇA DOS TAP'S DO TRANSFORMADOR DE FORÇA</v>
          </cell>
          <cell r="D5625" t="str">
            <v>UN</v>
          </cell>
          <cell r="F5625">
            <v>0</v>
          </cell>
          <cell r="G5625">
            <v>163.73000000000002</v>
          </cell>
        </row>
        <row r="5626">
          <cell r="B5626" t="str">
            <v>SIURB....01037</v>
          </cell>
          <cell r="C5626" t="str">
            <v>Eletrotécnico montador (sgsp)</v>
          </cell>
          <cell r="D5626" t="str">
            <v>H</v>
          </cell>
          <cell r="E5626">
            <v>1</v>
          </cell>
          <cell r="F5626">
            <v>32.57</v>
          </cell>
          <cell r="G5626">
            <v>32.57</v>
          </cell>
        </row>
        <row r="5627">
          <cell r="B5627" t="str">
            <v>SINAPI...02436</v>
          </cell>
          <cell r="C5627" t="str">
            <v xml:space="preserve">Eletricista </v>
          </cell>
          <cell r="D5627" t="str">
            <v>H</v>
          </cell>
          <cell r="E5627">
            <v>4</v>
          </cell>
          <cell r="F5627">
            <v>12.73</v>
          </cell>
          <cell r="G5627">
            <v>50.92</v>
          </cell>
        </row>
        <row r="5628">
          <cell r="B5628" t="str">
            <v>SINAPI...06113</v>
          </cell>
          <cell r="C5628" t="str">
            <v>|em processo de desativação| ajudante de eletricista</v>
          </cell>
          <cell r="D5628" t="str">
            <v>H</v>
          </cell>
          <cell r="E5628">
            <v>8</v>
          </cell>
          <cell r="F5628">
            <v>10.029999999999999</v>
          </cell>
          <cell r="G5628">
            <v>80.239999999999995</v>
          </cell>
        </row>
        <row r="5629">
          <cell r="A5629" t="str">
            <v>EDIF 09-14-53</v>
          </cell>
          <cell r="B5629">
            <v>0</v>
          </cell>
          <cell r="C5629" t="str">
            <v>LIMPEZA DO POSTO PRIMÁRIO E PINTURA DOS BARRAMENTOS</v>
          </cell>
          <cell r="D5629" t="str">
            <v>UN</v>
          </cell>
          <cell r="F5629">
            <v>0</v>
          </cell>
          <cell r="G5629">
            <v>549.94999999999993</v>
          </cell>
        </row>
        <row r="5630">
          <cell r="B5630" t="str">
            <v>SINAPI...02436</v>
          </cell>
          <cell r="C5630" t="str">
            <v xml:space="preserve">Eletricista </v>
          </cell>
          <cell r="D5630" t="str">
            <v>H</v>
          </cell>
          <cell r="E5630">
            <v>8</v>
          </cell>
          <cell r="F5630">
            <v>12.73</v>
          </cell>
          <cell r="G5630">
            <v>101.84</v>
          </cell>
        </row>
        <row r="5631">
          <cell r="B5631" t="str">
            <v>SINAPI...06113</v>
          </cell>
          <cell r="C5631" t="str">
            <v>|em processo de desativação| ajudante de eletricista</v>
          </cell>
          <cell r="D5631" t="str">
            <v>H</v>
          </cell>
          <cell r="E5631">
            <v>32</v>
          </cell>
          <cell r="F5631">
            <v>10.029999999999999</v>
          </cell>
          <cell r="G5631">
            <v>320.95999999999998</v>
          </cell>
        </row>
        <row r="5632">
          <cell r="B5632" t="str">
            <v>SIURB....37020</v>
          </cell>
          <cell r="C5632" t="str">
            <v>Tinta a óleo brilhante</v>
          </cell>
          <cell r="D5632" t="str">
            <v>L</v>
          </cell>
          <cell r="E5632">
            <v>0.75</v>
          </cell>
          <cell r="F5632">
            <v>12.4</v>
          </cell>
          <cell r="G5632">
            <v>9.3000000000000007</v>
          </cell>
        </row>
        <row r="5633">
          <cell r="B5633" t="str">
            <v>SINAPI...05320</v>
          </cell>
          <cell r="C5633" t="str">
            <v>Removedor de tinta oleo/esmalte verniz</v>
          </cell>
          <cell r="D5633" t="str">
            <v>L</v>
          </cell>
          <cell r="E5633">
            <v>5</v>
          </cell>
          <cell r="F5633">
            <v>23.57</v>
          </cell>
          <cell r="G5633">
            <v>117.85</v>
          </cell>
        </row>
        <row r="5634">
          <cell r="A5634" t="str">
            <v>EDIF 09-14-57</v>
          </cell>
          <cell r="B5634">
            <v>0</v>
          </cell>
          <cell r="C5634" t="str">
            <v>BRAÇADEIRA PARA ELETRODUTO EM POSTE</v>
          </cell>
          <cell r="D5634" t="str">
            <v>UN</v>
          </cell>
          <cell r="F5634">
            <v>0</v>
          </cell>
          <cell r="G5634">
            <v>32.75</v>
          </cell>
        </row>
        <row r="5635">
          <cell r="B5635" t="str">
            <v>SINAPI...02436</v>
          </cell>
          <cell r="C5635" t="str">
            <v xml:space="preserve">Eletricista </v>
          </cell>
          <cell r="D5635" t="str">
            <v>H</v>
          </cell>
          <cell r="E5635">
            <v>0.4</v>
          </cell>
          <cell r="F5635">
            <v>12.73</v>
          </cell>
          <cell r="G5635">
            <v>5.09</v>
          </cell>
        </row>
        <row r="5636">
          <cell r="B5636" t="str">
            <v>SINAPI...06113</v>
          </cell>
          <cell r="C5636" t="str">
            <v>|em processo de desativação| ajudante de eletricista</v>
          </cell>
          <cell r="D5636" t="str">
            <v>H</v>
          </cell>
          <cell r="E5636">
            <v>0.4</v>
          </cell>
          <cell r="F5636">
            <v>10.029999999999999</v>
          </cell>
          <cell r="G5636">
            <v>4.01</v>
          </cell>
        </row>
        <row r="5637">
          <cell r="B5637" t="str">
            <v>SINAPI...13343</v>
          </cell>
          <cell r="C5637" t="str">
            <v>Bracadeira ou cinta em fg 6" para fixacao em poste circular"</v>
          </cell>
          <cell r="D5637" t="str">
            <v>UN</v>
          </cell>
          <cell r="E5637">
            <v>1</v>
          </cell>
          <cell r="F5637">
            <v>23.65</v>
          </cell>
          <cell r="G5637">
            <v>23.65</v>
          </cell>
        </row>
        <row r="5638">
          <cell r="A5638" t="str">
            <v>EDIF 09-14-59</v>
          </cell>
          <cell r="B5638">
            <v>0</v>
          </cell>
          <cell r="C5638" t="str">
            <v>LUVA DE BORRACHA ISOLAÇÃO 20KV</v>
          </cell>
          <cell r="D5638" t="str">
            <v>Par</v>
          </cell>
          <cell r="F5638">
            <v>0</v>
          </cell>
          <cell r="G5638">
            <v>498.43</v>
          </cell>
        </row>
        <row r="5639">
          <cell r="B5639" t="str">
            <v>SINAPI...06113</v>
          </cell>
          <cell r="C5639" t="str">
            <v>|em processo de desativação| ajudante de eletricista</v>
          </cell>
          <cell r="D5639" t="str">
            <v>H</v>
          </cell>
          <cell r="E5639">
            <v>0.05</v>
          </cell>
          <cell r="F5639">
            <v>10.029999999999999</v>
          </cell>
          <cell r="G5639">
            <v>0.5</v>
          </cell>
        </row>
        <row r="5640">
          <cell r="B5640" t="str">
            <v>SIURB....56138</v>
          </cell>
          <cell r="C5640" t="str">
            <v>Luva de borracha isolação 20kv</v>
          </cell>
          <cell r="D5640" t="str">
            <v>Par</v>
          </cell>
          <cell r="E5640">
            <v>1</v>
          </cell>
          <cell r="F5640">
            <v>497.93</v>
          </cell>
          <cell r="G5640">
            <v>497.93</v>
          </cell>
        </row>
        <row r="5641">
          <cell r="A5641" t="str">
            <v>EDIF 09-14-60</v>
          </cell>
          <cell r="B5641">
            <v>0</v>
          </cell>
          <cell r="C5641" t="str">
            <v>CHAVE SECCIONADORA TRIP SECA INTERNA 200A/ 15KV</v>
          </cell>
          <cell r="D5641" t="str">
            <v>UN</v>
          </cell>
          <cell r="F5641">
            <v>0</v>
          </cell>
          <cell r="G5641">
            <v>930.29</v>
          </cell>
        </row>
        <row r="5642">
          <cell r="B5642" t="str">
            <v>SIURB....01037</v>
          </cell>
          <cell r="C5642" t="str">
            <v>Eletrotécnico montador (sgsp)</v>
          </cell>
          <cell r="D5642" t="str">
            <v>H</v>
          </cell>
          <cell r="E5642">
            <v>0.5</v>
          </cell>
          <cell r="F5642">
            <v>32.57</v>
          </cell>
          <cell r="G5642">
            <v>16.29</v>
          </cell>
        </row>
        <row r="5643">
          <cell r="B5643" t="str">
            <v>SINAPI...02436</v>
          </cell>
          <cell r="C5643" t="str">
            <v xml:space="preserve">Eletricista </v>
          </cell>
          <cell r="D5643" t="str">
            <v>H</v>
          </cell>
          <cell r="E5643">
            <v>3</v>
          </cell>
          <cell r="F5643">
            <v>12.73</v>
          </cell>
          <cell r="G5643">
            <v>38.19</v>
          </cell>
        </row>
        <row r="5644">
          <cell r="B5644" t="str">
            <v>SINAPI...06113</v>
          </cell>
          <cell r="C5644" t="str">
            <v>|em processo de desativação| ajudante de eletricista</v>
          </cell>
          <cell r="D5644" t="str">
            <v>H</v>
          </cell>
          <cell r="E5644">
            <v>6</v>
          </cell>
          <cell r="F5644">
            <v>10.029999999999999</v>
          </cell>
          <cell r="G5644">
            <v>60.18</v>
          </cell>
        </row>
        <row r="5645">
          <cell r="B5645" t="str">
            <v>SIURB....61044</v>
          </cell>
          <cell r="C5645" t="str">
            <v>Chave seccionadora trip seca interna 200a/15kv</v>
          </cell>
          <cell r="D5645" t="str">
            <v>UN</v>
          </cell>
          <cell r="E5645">
            <v>1</v>
          </cell>
          <cell r="F5645">
            <v>815.63</v>
          </cell>
          <cell r="G5645">
            <v>815.63</v>
          </cell>
        </row>
        <row r="5646">
          <cell r="A5646" t="str">
            <v>EDIF 09-14-61</v>
          </cell>
          <cell r="B5646">
            <v>0</v>
          </cell>
          <cell r="C5646" t="str">
            <v>CHAVE SECCIONADORA TRIP SECA INTERNA 400A/15KV</v>
          </cell>
          <cell r="D5646" t="str">
            <v>UN</v>
          </cell>
          <cell r="F5646">
            <v>0</v>
          </cell>
          <cell r="G5646">
            <v>719.87</v>
          </cell>
        </row>
        <row r="5647">
          <cell r="B5647" t="str">
            <v>SIURB....01037</v>
          </cell>
          <cell r="C5647" t="str">
            <v>Eletrotécnico montador (sgsp)</v>
          </cell>
          <cell r="D5647" t="str">
            <v>H</v>
          </cell>
          <cell r="E5647">
            <v>0.5</v>
          </cell>
          <cell r="F5647">
            <v>32.57</v>
          </cell>
          <cell r="G5647">
            <v>16.29</v>
          </cell>
        </row>
        <row r="5648">
          <cell r="B5648" t="str">
            <v>SINAPI...02436</v>
          </cell>
          <cell r="C5648" t="str">
            <v xml:space="preserve">Eletricista </v>
          </cell>
          <cell r="D5648" t="str">
            <v>H</v>
          </cell>
          <cell r="E5648">
            <v>3</v>
          </cell>
          <cell r="F5648">
            <v>12.73</v>
          </cell>
          <cell r="G5648">
            <v>38.19</v>
          </cell>
        </row>
        <row r="5649">
          <cell r="B5649" t="str">
            <v>SINAPI...06113</v>
          </cell>
          <cell r="C5649" t="str">
            <v>|em processo de desativação| ajudante de eletricista</v>
          </cell>
          <cell r="D5649" t="str">
            <v>H</v>
          </cell>
          <cell r="E5649">
            <v>6</v>
          </cell>
          <cell r="F5649">
            <v>10.029999999999999</v>
          </cell>
          <cell r="G5649">
            <v>60.18</v>
          </cell>
        </row>
        <row r="5650">
          <cell r="B5650" t="str">
            <v>SIURB....56161</v>
          </cell>
          <cell r="C5650" t="str">
            <v>Chave seccionadora trip. seca - 400a/15kv</v>
          </cell>
          <cell r="D5650" t="str">
            <v>UN</v>
          </cell>
          <cell r="E5650">
            <v>1</v>
          </cell>
          <cell r="F5650">
            <v>605.21</v>
          </cell>
          <cell r="G5650">
            <v>605.21</v>
          </cell>
        </row>
        <row r="5651">
          <cell r="A5651" t="str">
            <v>EDIF 09-14-62</v>
          </cell>
          <cell r="B5651">
            <v>0</v>
          </cell>
          <cell r="C5651" t="str">
            <v>CHAVE SECIONADORA TRIP INTERNA C/ BASE FUS HH 400A/15KV</v>
          </cell>
          <cell r="D5651" t="str">
            <v>UN</v>
          </cell>
          <cell r="F5651">
            <v>0</v>
          </cell>
          <cell r="G5651">
            <v>1109.58</v>
          </cell>
        </row>
        <row r="5652">
          <cell r="B5652" t="str">
            <v>SIURB....01037</v>
          </cell>
          <cell r="C5652" t="str">
            <v>Eletrotécnico montador (sgsp)</v>
          </cell>
          <cell r="D5652" t="str">
            <v>H</v>
          </cell>
          <cell r="E5652">
            <v>0.5</v>
          </cell>
          <cell r="F5652">
            <v>32.57</v>
          </cell>
          <cell r="G5652">
            <v>16.29</v>
          </cell>
        </row>
        <row r="5653">
          <cell r="B5653" t="str">
            <v>SINAPI...02436</v>
          </cell>
          <cell r="C5653" t="str">
            <v xml:space="preserve">Eletricista </v>
          </cell>
          <cell r="D5653" t="str">
            <v>H</v>
          </cell>
          <cell r="E5653">
            <v>4</v>
          </cell>
          <cell r="F5653">
            <v>12.73</v>
          </cell>
          <cell r="G5653">
            <v>50.92</v>
          </cell>
        </row>
        <row r="5654">
          <cell r="B5654" t="str">
            <v>SINAPI...06113</v>
          </cell>
          <cell r="C5654" t="str">
            <v>|em processo de desativação| ajudante de eletricista</v>
          </cell>
          <cell r="D5654" t="str">
            <v>H</v>
          </cell>
          <cell r="E5654">
            <v>8</v>
          </cell>
          <cell r="F5654">
            <v>10.029999999999999</v>
          </cell>
          <cell r="G5654">
            <v>80.239999999999995</v>
          </cell>
        </row>
        <row r="5655">
          <cell r="B5655" t="str">
            <v>SIURB....56163</v>
          </cell>
          <cell r="C5655" t="str">
            <v>Chave seccionadora trip. com base para fusível hh-400a-15kv</v>
          </cell>
          <cell r="D5655" t="str">
            <v>UN</v>
          </cell>
          <cell r="E5655">
            <v>1</v>
          </cell>
          <cell r="F5655">
            <v>962.13</v>
          </cell>
          <cell r="G5655">
            <v>962.13</v>
          </cell>
        </row>
        <row r="5656">
          <cell r="A5656" t="str">
            <v>EDIF 09-14-63</v>
          </cell>
          <cell r="B5656">
            <v>0</v>
          </cell>
          <cell r="C5656" t="str">
            <v>INSTALAÇÃO DE CONJUNTO DE ACIONAMENTO PARA CHAVE SECCIONADORA</v>
          </cell>
          <cell r="D5656" t="str">
            <v>UN</v>
          </cell>
          <cell r="F5656">
            <v>0</v>
          </cell>
          <cell r="G5656">
            <v>807.83</v>
          </cell>
        </row>
        <row r="5657">
          <cell r="B5657" t="str">
            <v>SINAPI...02436</v>
          </cell>
          <cell r="C5657" t="str">
            <v xml:space="preserve">Eletricista </v>
          </cell>
          <cell r="D5657" t="str">
            <v>H</v>
          </cell>
          <cell r="E5657">
            <v>1</v>
          </cell>
          <cell r="F5657">
            <v>12.73</v>
          </cell>
          <cell r="G5657">
            <v>12.73</v>
          </cell>
        </row>
        <row r="5658">
          <cell r="B5658" t="str">
            <v>SINAPI...06113</v>
          </cell>
          <cell r="C5658" t="str">
            <v>|em processo de desativação| ajudante de eletricista</v>
          </cell>
          <cell r="D5658" t="str">
            <v>H</v>
          </cell>
          <cell r="E5658">
            <v>1</v>
          </cell>
          <cell r="F5658">
            <v>10.029999999999999</v>
          </cell>
          <cell r="G5658">
            <v>10.029999999999999</v>
          </cell>
        </row>
        <row r="5659">
          <cell r="B5659" t="str">
            <v>SIURB....61045</v>
          </cell>
          <cell r="C5659" t="str">
            <v>Conjunto de acionamento para chave seccionadora contendo punho de acionamento, suporte do punho, articulação, tubo de descida e prolongador</v>
          </cell>
          <cell r="D5659" t="str">
            <v>UN</v>
          </cell>
          <cell r="E5659">
            <v>1</v>
          </cell>
          <cell r="F5659">
            <v>785.07</v>
          </cell>
          <cell r="G5659">
            <v>785.07</v>
          </cell>
        </row>
        <row r="5660">
          <cell r="A5660" t="str">
            <v>EDIF 09-15-05</v>
          </cell>
          <cell r="B5660">
            <v>0</v>
          </cell>
          <cell r="C5660" t="str">
            <v>TRANSFORMADOR TRIFÁSICO 15KV - 13,2KV/ 220V/ 127V - 112,5KVA</v>
          </cell>
          <cell r="D5660" t="str">
            <v>UN</v>
          </cell>
          <cell r="F5660">
            <v>0</v>
          </cell>
          <cell r="G5660">
            <v>8039.53</v>
          </cell>
        </row>
        <row r="5661">
          <cell r="B5661" t="str">
            <v>SIURB....01037</v>
          </cell>
          <cell r="C5661" t="str">
            <v>Eletrotécnico montador (sgsp)</v>
          </cell>
          <cell r="D5661" t="str">
            <v>H</v>
          </cell>
          <cell r="E5661">
            <v>5</v>
          </cell>
          <cell r="F5661">
            <v>32.57</v>
          </cell>
          <cell r="G5661">
            <v>162.85</v>
          </cell>
        </row>
        <row r="5662">
          <cell r="B5662" t="str">
            <v>SINAPI...02436</v>
          </cell>
          <cell r="C5662" t="str">
            <v xml:space="preserve">Eletricista </v>
          </cell>
          <cell r="D5662" t="str">
            <v>H</v>
          </cell>
          <cell r="E5662">
            <v>10</v>
          </cell>
          <cell r="F5662">
            <v>12.73</v>
          </cell>
          <cell r="G5662">
            <v>127.3</v>
          </cell>
        </row>
        <row r="5663">
          <cell r="B5663" t="str">
            <v>SINAPI...06113</v>
          </cell>
          <cell r="C5663" t="str">
            <v>|em processo de desativação| ajudante de eletricista</v>
          </cell>
          <cell r="D5663" t="str">
            <v>H</v>
          </cell>
          <cell r="E5663">
            <v>20</v>
          </cell>
          <cell r="F5663">
            <v>10.029999999999999</v>
          </cell>
          <cell r="G5663">
            <v>200.6</v>
          </cell>
        </row>
        <row r="5664">
          <cell r="B5664" t="str">
            <v>SIURB....61046</v>
          </cell>
          <cell r="C5664" t="str">
            <v>Transformador trifásico 15kv - 13.2kv / 220/127v-112.5kva</v>
          </cell>
          <cell r="D5664" t="str">
            <v>UN</v>
          </cell>
          <cell r="E5664">
            <v>1</v>
          </cell>
          <cell r="F5664">
            <v>7548.78</v>
          </cell>
          <cell r="G5664">
            <v>7548.78</v>
          </cell>
        </row>
        <row r="5665">
          <cell r="A5665" t="str">
            <v>EDIF 09-15-06</v>
          </cell>
          <cell r="B5665">
            <v>0</v>
          </cell>
          <cell r="C5665" t="str">
            <v>TRANSFORMADOR TRIFÁSICO 15KV - 13,2KV/ 220V/ 127V - 150KVA</v>
          </cell>
          <cell r="D5665" t="str">
            <v>UN</v>
          </cell>
          <cell r="F5665">
            <v>0</v>
          </cell>
          <cell r="G5665">
            <v>9854.25</v>
          </cell>
        </row>
        <row r="5666">
          <cell r="B5666" t="str">
            <v>SIURB....01037</v>
          </cell>
          <cell r="C5666" t="str">
            <v>Eletrotécnico montador (sgsp)</v>
          </cell>
          <cell r="D5666" t="str">
            <v>H</v>
          </cell>
          <cell r="E5666">
            <v>5</v>
          </cell>
          <cell r="F5666">
            <v>32.57</v>
          </cell>
          <cell r="G5666">
            <v>162.85</v>
          </cell>
        </row>
        <row r="5667">
          <cell r="B5667" t="str">
            <v>SINAPI...02436</v>
          </cell>
          <cell r="C5667" t="str">
            <v xml:space="preserve">Eletricista </v>
          </cell>
          <cell r="D5667" t="str">
            <v>H</v>
          </cell>
          <cell r="E5667">
            <v>10</v>
          </cell>
          <cell r="F5667">
            <v>12.73</v>
          </cell>
          <cell r="G5667">
            <v>127.3</v>
          </cell>
        </row>
        <row r="5668">
          <cell r="B5668" t="str">
            <v>SINAPI...06113</v>
          </cell>
          <cell r="C5668" t="str">
            <v>|em processo de desativação| ajudante de eletricista</v>
          </cell>
          <cell r="D5668" t="str">
            <v>H</v>
          </cell>
          <cell r="E5668">
            <v>20</v>
          </cell>
          <cell r="F5668">
            <v>10.029999999999999</v>
          </cell>
          <cell r="G5668">
            <v>200.6</v>
          </cell>
        </row>
        <row r="5669">
          <cell r="B5669" t="str">
            <v>SIURB....61047</v>
          </cell>
          <cell r="C5669" t="str">
            <v>Transformador trifásico 15kv - 13.2kv / 220/127v-150kva</v>
          </cell>
          <cell r="D5669" t="str">
            <v>UN</v>
          </cell>
          <cell r="E5669">
            <v>1</v>
          </cell>
          <cell r="F5669">
            <v>9363.5</v>
          </cell>
          <cell r="G5669">
            <v>9363.5</v>
          </cell>
        </row>
        <row r="5670">
          <cell r="A5670" t="str">
            <v>EDIF 09-15-07</v>
          </cell>
          <cell r="B5670">
            <v>0</v>
          </cell>
          <cell r="C5670" t="str">
            <v>TRANSFORMADOR TRIFÁSICO 15KV - 13,2KV/ 220V/ 127V - 225KVA</v>
          </cell>
          <cell r="D5670" t="str">
            <v>UN</v>
          </cell>
          <cell r="F5670">
            <v>0</v>
          </cell>
          <cell r="G5670">
            <v>13919.41</v>
          </cell>
        </row>
        <row r="5671">
          <cell r="B5671" t="str">
            <v>SIURB....01037</v>
          </cell>
          <cell r="C5671" t="str">
            <v>Eletrotécnico montador (sgsp)</v>
          </cell>
          <cell r="D5671" t="str">
            <v>H</v>
          </cell>
          <cell r="E5671">
            <v>5</v>
          </cell>
          <cell r="F5671">
            <v>32.57</v>
          </cell>
          <cell r="G5671">
            <v>162.85</v>
          </cell>
        </row>
        <row r="5672">
          <cell r="B5672" t="str">
            <v>SINAPI...02436</v>
          </cell>
          <cell r="C5672" t="str">
            <v xml:space="preserve">Eletricista </v>
          </cell>
          <cell r="D5672" t="str">
            <v>H</v>
          </cell>
          <cell r="E5672">
            <v>10</v>
          </cell>
          <cell r="F5672">
            <v>12.73</v>
          </cell>
          <cell r="G5672">
            <v>127.3</v>
          </cell>
        </row>
        <row r="5673">
          <cell r="B5673" t="str">
            <v>SINAPI...06113</v>
          </cell>
          <cell r="C5673" t="str">
            <v>|em processo de desativação| ajudante de eletricista</v>
          </cell>
          <cell r="D5673" t="str">
            <v>H</v>
          </cell>
          <cell r="E5673">
            <v>20</v>
          </cell>
          <cell r="F5673">
            <v>10.029999999999999</v>
          </cell>
          <cell r="G5673">
            <v>200.6</v>
          </cell>
        </row>
        <row r="5674">
          <cell r="B5674" t="str">
            <v>SIURB....61048</v>
          </cell>
          <cell r="C5674" t="str">
            <v>Transformador trifásico 15kv - 13.2kv / 220/127v-225kva</v>
          </cell>
          <cell r="D5674" t="str">
            <v>UN</v>
          </cell>
          <cell r="E5674">
            <v>1</v>
          </cell>
          <cell r="F5674">
            <v>13428.66</v>
          </cell>
          <cell r="G5674">
            <v>13428.66</v>
          </cell>
        </row>
        <row r="5675">
          <cell r="A5675" t="str">
            <v>EDIF 09-15-08</v>
          </cell>
          <cell r="B5675">
            <v>0</v>
          </cell>
          <cell r="C5675" t="str">
            <v>TRANSFORMADOR TRIFÁSICO 15KV - 13,2KV/ 220V/ 127V - 300KVA</v>
          </cell>
          <cell r="D5675" t="str">
            <v>UN</v>
          </cell>
          <cell r="F5675">
            <v>0</v>
          </cell>
          <cell r="G5675">
            <v>15906.58</v>
          </cell>
        </row>
        <row r="5676">
          <cell r="B5676" t="str">
            <v>SIURB....01037</v>
          </cell>
          <cell r="C5676" t="str">
            <v>Eletrotécnico montador (sgsp)</v>
          </cell>
          <cell r="D5676" t="str">
            <v>H</v>
          </cell>
          <cell r="E5676">
            <v>5</v>
          </cell>
          <cell r="F5676">
            <v>32.57</v>
          </cell>
          <cell r="G5676">
            <v>162.85</v>
          </cell>
        </row>
        <row r="5677">
          <cell r="B5677" t="str">
            <v>SINAPI...02436</v>
          </cell>
          <cell r="C5677" t="str">
            <v xml:space="preserve">Eletricista </v>
          </cell>
          <cell r="D5677" t="str">
            <v>H</v>
          </cell>
          <cell r="E5677">
            <v>10</v>
          </cell>
          <cell r="F5677">
            <v>12.73</v>
          </cell>
          <cell r="G5677">
            <v>127.3</v>
          </cell>
        </row>
        <row r="5678">
          <cell r="B5678" t="str">
            <v>SINAPI...06113</v>
          </cell>
          <cell r="C5678" t="str">
            <v>|em processo de desativação| ajudante de eletricista</v>
          </cell>
          <cell r="D5678" t="str">
            <v>H</v>
          </cell>
          <cell r="E5678">
            <v>20</v>
          </cell>
          <cell r="F5678">
            <v>10.029999999999999</v>
          </cell>
          <cell r="G5678">
            <v>200.6</v>
          </cell>
        </row>
        <row r="5679">
          <cell r="B5679" t="str">
            <v>SIURB....61049</v>
          </cell>
          <cell r="C5679" t="str">
            <v>Transformador trifásico 15kv - 13,2kv / 220/127v-300kva</v>
          </cell>
          <cell r="D5679" t="str">
            <v>UN</v>
          </cell>
          <cell r="E5679">
            <v>1</v>
          </cell>
          <cell r="F5679">
            <v>15415.83</v>
          </cell>
          <cell r="G5679">
            <v>15415.83</v>
          </cell>
        </row>
        <row r="5680">
          <cell r="A5680" t="str">
            <v>EDIF 09-15-20</v>
          </cell>
          <cell r="B5680">
            <v>0</v>
          </cell>
          <cell r="C5680" t="str">
            <v>TRANSFORMADOR DE POTENCIAL A SELO 13,2/ 0,11 - 0,22KV - 1000VA</v>
          </cell>
          <cell r="D5680" t="str">
            <v>UN</v>
          </cell>
          <cell r="F5680">
            <v>0</v>
          </cell>
          <cell r="G5680">
            <v>1974.69</v>
          </cell>
        </row>
        <row r="5681">
          <cell r="B5681" t="str">
            <v>SIURB....01037</v>
          </cell>
          <cell r="C5681" t="str">
            <v>Eletrotécnico montador (sgsp)</v>
          </cell>
          <cell r="D5681" t="str">
            <v>H</v>
          </cell>
          <cell r="E5681">
            <v>6</v>
          </cell>
          <cell r="F5681">
            <v>32.57</v>
          </cell>
          <cell r="G5681">
            <v>195.42</v>
          </cell>
        </row>
        <row r="5682">
          <cell r="B5682" t="str">
            <v>SINAPI...02436</v>
          </cell>
          <cell r="C5682" t="str">
            <v xml:space="preserve">Eletricista </v>
          </cell>
          <cell r="D5682" t="str">
            <v>H</v>
          </cell>
          <cell r="E5682">
            <v>12</v>
          </cell>
          <cell r="F5682">
            <v>12.73</v>
          </cell>
          <cell r="G5682">
            <v>152.76</v>
          </cell>
        </row>
        <row r="5683">
          <cell r="B5683" t="str">
            <v>SINAPI...06113</v>
          </cell>
          <cell r="C5683" t="str">
            <v>|em processo de desativação| ajudante de eletricista</v>
          </cell>
          <cell r="D5683" t="str">
            <v>H</v>
          </cell>
          <cell r="E5683">
            <v>24</v>
          </cell>
          <cell r="F5683">
            <v>10.029999999999999</v>
          </cell>
          <cell r="G5683">
            <v>240.72</v>
          </cell>
        </row>
        <row r="5684">
          <cell r="B5684" t="str">
            <v>SIURB....61020</v>
          </cell>
          <cell r="C5684" t="str">
            <v>Transformador de potencial a seco 13,2 / 0,11-0,22kv-1000va</v>
          </cell>
          <cell r="D5684" t="str">
            <v>UN</v>
          </cell>
          <cell r="E5684">
            <v>1</v>
          </cell>
          <cell r="F5684">
            <v>1385.79</v>
          </cell>
          <cell r="G5684">
            <v>1385.79</v>
          </cell>
        </row>
        <row r="5685">
          <cell r="A5685" t="str">
            <v>EDIF 09-15-25</v>
          </cell>
          <cell r="B5685">
            <v>0</v>
          </cell>
          <cell r="C5685" t="str">
            <v>TRANSFORMADOR DE POTENCIAL A SECO 15KV - 220V - 1000VA</v>
          </cell>
          <cell r="D5685" t="str">
            <v>UN</v>
          </cell>
          <cell r="F5685">
            <v>0</v>
          </cell>
          <cell r="G5685">
            <v>1779.77</v>
          </cell>
        </row>
        <row r="5686">
          <cell r="B5686" t="str">
            <v>SIURB....01037</v>
          </cell>
          <cell r="C5686" t="str">
            <v>Eletrotécnico montador (sgsp)</v>
          </cell>
          <cell r="D5686" t="str">
            <v>H</v>
          </cell>
          <cell r="E5686">
            <v>6</v>
          </cell>
          <cell r="F5686">
            <v>32.57</v>
          </cell>
          <cell r="G5686">
            <v>195.42</v>
          </cell>
        </row>
        <row r="5687">
          <cell r="B5687" t="str">
            <v>SINAPI...02436</v>
          </cell>
          <cell r="C5687" t="str">
            <v xml:space="preserve">Eletricista </v>
          </cell>
          <cell r="D5687" t="str">
            <v>H</v>
          </cell>
          <cell r="E5687">
            <v>12</v>
          </cell>
          <cell r="F5687">
            <v>12.73</v>
          </cell>
          <cell r="G5687">
            <v>152.76</v>
          </cell>
        </row>
        <row r="5688">
          <cell r="B5688" t="str">
            <v>SINAPI...06113</v>
          </cell>
          <cell r="C5688" t="str">
            <v>|em processo de desativação| ajudante de eletricista</v>
          </cell>
          <cell r="D5688" t="str">
            <v>H</v>
          </cell>
          <cell r="E5688">
            <v>24</v>
          </cell>
          <cell r="F5688">
            <v>10.029999999999999</v>
          </cell>
          <cell r="G5688">
            <v>240.72</v>
          </cell>
        </row>
        <row r="5689">
          <cell r="B5689" t="str">
            <v>SIURB....61103</v>
          </cell>
          <cell r="C5689" t="str">
            <v>Transformador de potencial a seco 15 kv - 220 v - 1000 va</v>
          </cell>
          <cell r="D5689" t="str">
            <v>UN</v>
          </cell>
          <cell r="E5689">
            <v>1</v>
          </cell>
          <cell r="F5689">
            <v>1190.8699999999999</v>
          </cell>
          <cell r="G5689">
            <v>1190.8699999999999</v>
          </cell>
        </row>
        <row r="5690">
          <cell r="A5690" t="str">
            <v>EDIF 09-15-40</v>
          </cell>
          <cell r="B5690">
            <v>0</v>
          </cell>
          <cell r="C5690" t="str">
            <v>TRANSFORMADOR TRIFÁSICO À SECO 500KVA - 13,8/13,2/12,6 KV - 220/127V</v>
          </cell>
          <cell r="D5690" t="str">
            <v>UN</v>
          </cell>
          <cell r="F5690">
            <v>0</v>
          </cell>
          <cell r="G5690">
            <v>38657.07</v>
          </cell>
        </row>
        <row r="5691">
          <cell r="B5691" t="str">
            <v>SIURB....01037</v>
          </cell>
          <cell r="C5691" t="str">
            <v>Eletrotécnico montador (sgsp)</v>
          </cell>
          <cell r="D5691" t="str">
            <v>H</v>
          </cell>
          <cell r="E5691">
            <v>5</v>
          </cell>
          <cell r="F5691">
            <v>32.57</v>
          </cell>
          <cell r="G5691">
            <v>162.85</v>
          </cell>
        </row>
        <row r="5692">
          <cell r="B5692" t="str">
            <v>SINAPI...02436</v>
          </cell>
          <cell r="C5692" t="str">
            <v xml:space="preserve">Eletricista </v>
          </cell>
          <cell r="D5692" t="str">
            <v>H</v>
          </cell>
          <cell r="E5692">
            <v>10</v>
          </cell>
          <cell r="F5692">
            <v>12.73</v>
          </cell>
          <cell r="G5692">
            <v>127.3</v>
          </cell>
        </row>
        <row r="5693">
          <cell r="B5693" t="str">
            <v>SINAPI...06113</v>
          </cell>
          <cell r="C5693" t="str">
            <v>|em processo de desativação| ajudante de eletricista</v>
          </cell>
          <cell r="D5693" t="str">
            <v>H</v>
          </cell>
          <cell r="E5693">
            <v>20</v>
          </cell>
          <cell r="F5693">
            <v>10.029999999999999</v>
          </cell>
          <cell r="G5693">
            <v>200.6</v>
          </cell>
        </row>
        <row r="5694">
          <cell r="B5694" t="str">
            <v>SIURB....56260</v>
          </cell>
          <cell r="C5694" t="str">
            <v>Transformador trifásico 13,8 / 13,2 / 12,6 kv - 220/127v  500kva - a seco</v>
          </cell>
          <cell r="D5694" t="str">
            <v>UN</v>
          </cell>
          <cell r="E5694">
            <v>1</v>
          </cell>
          <cell r="F5694">
            <v>38166.32</v>
          </cell>
          <cell r="G5694">
            <v>38166.32</v>
          </cell>
        </row>
        <row r="5695">
          <cell r="A5695" t="str">
            <v>EDIF 09-16-01</v>
          </cell>
          <cell r="B5695">
            <v>0</v>
          </cell>
          <cell r="C5695" t="str">
            <v>CAPACITOR PARA CORREÇÃO DO FATOR DE POTÊNCIA - 220V - 2,5KVA</v>
          </cell>
          <cell r="D5695" t="str">
            <v>UN</v>
          </cell>
          <cell r="F5695">
            <v>0</v>
          </cell>
          <cell r="G5695">
            <v>367.96</v>
          </cell>
        </row>
        <row r="5696">
          <cell r="B5696" t="str">
            <v>SIURB....01037</v>
          </cell>
          <cell r="C5696" t="str">
            <v>Eletrotécnico montador (sgsp)</v>
          </cell>
          <cell r="D5696" t="str">
            <v>H</v>
          </cell>
          <cell r="E5696">
            <v>1</v>
          </cell>
          <cell r="F5696">
            <v>32.57</v>
          </cell>
          <cell r="G5696">
            <v>32.57</v>
          </cell>
        </row>
        <row r="5697">
          <cell r="B5697" t="str">
            <v>SINAPI...02436</v>
          </cell>
          <cell r="C5697" t="str">
            <v xml:space="preserve">Eletricista </v>
          </cell>
          <cell r="D5697" t="str">
            <v>H</v>
          </cell>
          <cell r="E5697">
            <v>5</v>
          </cell>
          <cell r="F5697">
            <v>12.73</v>
          </cell>
          <cell r="G5697">
            <v>63.65</v>
          </cell>
        </row>
        <row r="5698">
          <cell r="B5698" t="str">
            <v>SINAPI...06113</v>
          </cell>
          <cell r="C5698" t="str">
            <v>|em processo de desativação| ajudante de eletricista</v>
          </cell>
          <cell r="D5698" t="str">
            <v>H</v>
          </cell>
          <cell r="E5698">
            <v>8</v>
          </cell>
          <cell r="F5698">
            <v>10.029999999999999</v>
          </cell>
          <cell r="G5698">
            <v>80.239999999999995</v>
          </cell>
        </row>
        <row r="5699">
          <cell r="B5699" t="str">
            <v>SIURB....61054</v>
          </cell>
          <cell r="C5699" t="str">
            <v>Capacitor p/correção do fator de potência - 220v -  2,5kvar</v>
          </cell>
          <cell r="D5699" t="str">
            <v>UN</v>
          </cell>
          <cell r="E5699">
            <v>1</v>
          </cell>
          <cell r="F5699">
            <v>191.5</v>
          </cell>
          <cell r="G5699">
            <v>191.5</v>
          </cell>
        </row>
        <row r="5700">
          <cell r="A5700" t="str">
            <v>EDIF 09-16-02</v>
          </cell>
          <cell r="B5700">
            <v>0</v>
          </cell>
          <cell r="C5700" t="str">
            <v>CAPACITOR PARA CORREÇÃO DO FATOR DE POTÊNCIA - 220V - 5,0KVA</v>
          </cell>
          <cell r="D5700" t="str">
            <v>UN</v>
          </cell>
          <cell r="F5700">
            <v>0</v>
          </cell>
          <cell r="G5700">
            <v>382.42999999999995</v>
          </cell>
        </row>
        <row r="5701">
          <cell r="B5701" t="str">
            <v>SIURB....01037</v>
          </cell>
          <cell r="C5701" t="str">
            <v>Eletrotécnico montador (sgsp)</v>
          </cell>
          <cell r="D5701" t="str">
            <v>H</v>
          </cell>
          <cell r="E5701">
            <v>1</v>
          </cell>
          <cell r="F5701">
            <v>32.57</v>
          </cell>
          <cell r="G5701">
            <v>32.57</v>
          </cell>
        </row>
        <row r="5702">
          <cell r="B5702" t="str">
            <v>SINAPI...02436</v>
          </cell>
          <cell r="C5702" t="str">
            <v xml:space="preserve">Eletricista </v>
          </cell>
          <cell r="D5702" t="str">
            <v>H</v>
          </cell>
          <cell r="E5702">
            <v>5</v>
          </cell>
          <cell r="F5702">
            <v>12.73</v>
          </cell>
          <cell r="G5702">
            <v>63.65</v>
          </cell>
        </row>
        <row r="5703">
          <cell r="B5703" t="str">
            <v>SINAPI...06113</v>
          </cell>
          <cell r="C5703" t="str">
            <v>|em processo de desativação| ajudante de eletricista</v>
          </cell>
          <cell r="D5703" t="str">
            <v>H</v>
          </cell>
          <cell r="E5703">
            <v>8</v>
          </cell>
          <cell r="F5703">
            <v>10.029999999999999</v>
          </cell>
          <cell r="G5703">
            <v>80.239999999999995</v>
          </cell>
        </row>
        <row r="5704">
          <cell r="B5704" t="str">
            <v>SIURB....61055</v>
          </cell>
          <cell r="C5704" t="str">
            <v>Capacitor p/correção do fator de potência - 220v -  5,0kvar</v>
          </cell>
          <cell r="D5704" t="str">
            <v>UN</v>
          </cell>
          <cell r="E5704">
            <v>1</v>
          </cell>
          <cell r="F5704">
            <v>205.97</v>
          </cell>
          <cell r="G5704">
            <v>205.97</v>
          </cell>
        </row>
        <row r="5705">
          <cell r="A5705" t="str">
            <v>EDIF 09-16-03</v>
          </cell>
          <cell r="B5705">
            <v>0</v>
          </cell>
          <cell r="C5705" t="str">
            <v>CAPACITOR PARA CORREÇÃO DO FATOR D POTÊNCIA - 220V - 7,5KVA</v>
          </cell>
          <cell r="D5705" t="str">
            <v>UN</v>
          </cell>
          <cell r="F5705">
            <v>0</v>
          </cell>
          <cell r="G5705">
            <v>409.34999999999997</v>
          </cell>
        </row>
        <row r="5706">
          <cell r="B5706" t="str">
            <v>SIURB....01037</v>
          </cell>
          <cell r="C5706" t="str">
            <v>Eletrotécnico montador (sgsp)</v>
          </cell>
          <cell r="D5706" t="str">
            <v>H</v>
          </cell>
          <cell r="E5706">
            <v>1</v>
          </cell>
          <cell r="F5706">
            <v>32.57</v>
          </cell>
          <cell r="G5706">
            <v>32.57</v>
          </cell>
        </row>
        <row r="5707">
          <cell r="B5707" t="str">
            <v>SINAPI...02436</v>
          </cell>
          <cell r="C5707" t="str">
            <v xml:space="preserve">Eletricista </v>
          </cell>
          <cell r="D5707" t="str">
            <v>H</v>
          </cell>
          <cell r="E5707">
            <v>5</v>
          </cell>
          <cell r="F5707">
            <v>12.73</v>
          </cell>
          <cell r="G5707">
            <v>63.65</v>
          </cell>
        </row>
        <row r="5708">
          <cell r="B5708" t="str">
            <v>SINAPI...06113</v>
          </cell>
          <cell r="C5708" t="str">
            <v>|em processo de desativação| ajudante de eletricista</v>
          </cell>
          <cell r="D5708" t="str">
            <v>H</v>
          </cell>
          <cell r="E5708">
            <v>8</v>
          </cell>
          <cell r="F5708">
            <v>10.029999999999999</v>
          </cell>
          <cell r="G5708">
            <v>80.239999999999995</v>
          </cell>
        </row>
        <row r="5709">
          <cell r="B5709" t="str">
            <v>SIURB....61056</v>
          </cell>
          <cell r="C5709" t="str">
            <v>Capacitor p/correção do fator de potência - 220v -  7,5kvar</v>
          </cell>
          <cell r="D5709" t="str">
            <v>UN</v>
          </cell>
          <cell r="E5709">
            <v>1</v>
          </cell>
          <cell r="F5709">
            <v>232.89</v>
          </cell>
          <cell r="G5709">
            <v>232.89</v>
          </cell>
        </row>
        <row r="5710">
          <cell r="A5710" t="str">
            <v>EDIF 09-16-04</v>
          </cell>
          <cell r="B5710">
            <v>0</v>
          </cell>
          <cell r="C5710" t="str">
            <v>CAPACITOR PARA CORREÇÃO DO FATOR DE POTÊNCIA - 220V - 10,0KVA</v>
          </cell>
          <cell r="D5710" t="str">
            <v>UN</v>
          </cell>
          <cell r="F5710">
            <v>0</v>
          </cell>
          <cell r="G5710">
            <v>631.41999999999996</v>
          </cell>
        </row>
        <row r="5711">
          <cell r="B5711" t="str">
            <v>SIURB....01037</v>
          </cell>
          <cell r="C5711" t="str">
            <v>Eletrotécnico montador (sgsp)</v>
          </cell>
          <cell r="D5711" t="str">
            <v>H</v>
          </cell>
          <cell r="E5711">
            <v>1</v>
          </cell>
          <cell r="F5711">
            <v>32.57</v>
          </cell>
          <cell r="G5711">
            <v>32.57</v>
          </cell>
        </row>
        <row r="5712">
          <cell r="B5712" t="str">
            <v>SINAPI...02436</v>
          </cell>
          <cell r="C5712" t="str">
            <v xml:space="preserve">Eletricista </v>
          </cell>
          <cell r="D5712" t="str">
            <v>H</v>
          </cell>
          <cell r="E5712">
            <v>5</v>
          </cell>
          <cell r="F5712">
            <v>12.73</v>
          </cell>
          <cell r="G5712">
            <v>63.65</v>
          </cell>
        </row>
        <row r="5713">
          <cell r="B5713" t="str">
            <v>SINAPI...06113</v>
          </cell>
          <cell r="C5713" t="str">
            <v>|em processo de desativação| ajudante de eletricista</v>
          </cell>
          <cell r="D5713" t="str">
            <v>H</v>
          </cell>
          <cell r="E5713">
            <v>8</v>
          </cell>
          <cell r="F5713">
            <v>10.029999999999999</v>
          </cell>
          <cell r="G5713">
            <v>80.239999999999995</v>
          </cell>
        </row>
        <row r="5714">
          <cell r="B5714" t="str">
            <v>SIURB....61057</v>
          </cell>
          <cell r="C5714" t="str">
            <v>Capacitor p/correção do fator de potência - 220v - 10,0kvar</v>
          </cell>
          <cell r="D5714" t="str">
            <v>UN</v>
          </cell>
          <cell r="E5714">
            <v>1</v>
          </cell>
          <cell r="F5714">
            <v>454.96</v>
          </cell>
          <cell r="G5714">
            <v>454.96</v>
          </cell>
        </row>
        <row r="5715">
          <cell r="A5715" t="str">
            <v>EDIF 09-16-05</v>
          </cell>
          <cell r="B5715">
            <v>0</v>
          </cell>
          <cell r="C5715" t="str">
            <v>CAPACITOR PARA CORREÇÃO DO FATOR DE POTÊNCIA - 220V - 12,5KVA</v>
          </cell>
          <cell r="D5715" t="str">
            <v>UN</v>
          </cell>
          <cell r="F5715">
            <v>0</v>
          </cell>
          <cell r="G5715">
            <v>818.55</v>
          </cell>
        </row>
        <row r="5716">
          <cell r="B5716" t="str">
            <v>SIURB....01037</v>
          </cell>
          <cell r="C5716" t="str">
            <v>Eletrotécnico montador (sgsp)</v>
          </cell>
          <cell r="D5716" t="str">
            <v>H</v>
          </cell>
          <cell r="E5716">
            <v>2</v>
          </cell>
          <cell r="F5716">
            <v>32.57</v>
          </cell>
          <cell r="G5716">
            <v>65.14</v>
          </cell>
        </row>
        <row r="5717">
          <cell r="B5717" t="str">
            <v>SINAPI...02436</v>
          </cell>
          <cell r="C5717" t="str">
            <v xml:space="preserve">Eletricista </v>
          </cell>
          <cell r="D5717" t="str">
            <v>H</v>
          </cell>
          <cell r="E5717">
            <v>7</v>
          </cell>
          <cell r="F5717">
            <v>12.73</v>
          </cell>
          <cell r="G5717">
            <v>89.11</v>
          </cell>
        </row>
        <row r="5718">
          <cell r="B5718" t="str">
            <v>SINAPI...06113</v>
          </cell>
          <cell r="C5718" t="str">
            <v>|em processo de desativação| ajudante de eletricista</v>
          </cell>
          <cell r="D5718" t="str">
            <v>H</v>
          </cell>
          <cell r="E5718">
            <v>10</v>
          </cell>
          <cell r="F5718">
            <v>10.029999999999999</v>
          </cell>
          <cell r="G5718">
            <v>100.3</v>
          </cell>
        </row>
        <row r="5719">
          <cell r="B5719" t="str">
            <v>SIURB....61058</v>
          </cell>
          <cell r="C5719" t="str">
            <v>Capacitor p/correção do fator de potência - 220v - 12,5kvar</v>
          </cell>
          <cell r="D5719" t="str">
            <v>UN</v>
          </cell>
          <cell r="E5719">
            <v>1</v>
          </cell>
          <cell r="F5719">
            <v>564</v>
          </cell>
          <cell r="G5719">
            <v>564</v>
          </cell>
        </row>
        <row r="5720">
          <cell r="A5720" t="str">
            <v>EDIF 09-16-06</v>
          </cell>
          <cell r="B5720">
            <v>0</v>
          </cell>
          <cell r="C5720" t="str">
            <v>CAPACITOR PARA CORREÇÃO DO FATOR DE POTÊNCIA - 220V - 15KVA</v>
          </cell>
          <cell r="D5720" t="str">
            <v>UN</v>
          </cell>
          <cell r="F5720">
            <v>0</v>
          </cell>
          <cell r="G5720">
            <v>867.58999999999992</v>
          </cell>
        </row>
        <row r="5721">
          <cell r="B5721" t="str">
            <v>SIURB....01037</v>
          </cell>
          <cell r="C5721" t="str">
            <v>Eletrotécnico montador (sgsp)</v>
          </cell>
          <cell r="D5721" t="str">
            <v>H</v>
          </cell>
          <cell r="E5721">
            <v>2</v>
          </cell>
          <cell r="F5721">
            <v>32.57</v>
          </cell>
          <cell r="G5721">
            <v>65.14</v>
          </cell>
        </row>
        <row r="5722">
          <cell r="B5722" t="str">
            <v>SINAPI...02436</v>
          </cell>
          <cell r="C5722" t="str">
            <v xml:space="preserve">Eletricista </v>
          </cell>
          <cell r="D5722" t="str">
            <v>H</v>
          </cell>
          <cell r="E5722">
            <v>7</v>
          </cell>
          <cell r="F5722">
            <v>12.73</v>
          </cell>
          <cell r="G5722">
            <v>89.11</v>
          </cell>
        </row>
        <row r="5723">
          <cell r="B5723" t="str">
            <v>SINAPI...06113</v>
          </cell>
          <cell r="C5723" t="str">
            <v>|em processo de desativação| ajudante de eletricista</v>
          </cell>
          <cell r="D5723" t="str">
            <v>H</v>
          </cell>
          <cell r="E5723">
            <v>10</v>
          </cell>
          <cell r="F5723">
            <v>10.029999999999999</v>
          </cell>
          <cell r="G5723">
            <v>100.3</v>
          </cell>
        </row>
        <row r="5724">
          <cell r="B5724" t="str">
            <v>SIURB....61059</v>
          </cell>
          <cell r="C5724" t="str">
            <v>Capacitor p/correção do fator de potência - 220v - 15,0kvar</v>
          </cell>
          <cell r="D5724" t="str">
            <v>UN</v>
          </cell>
          <cell r="E5724">
            <v>1</v>
          </cell>
          <cell r="F5724">
            <v>613.04</v>
          </cell>
          <cell r="G5724">
            <v>613.04</v>
          </cell>
        </row>
        <row r="5725">
          <cell r="A5725" t="str">
            <v>EDIF 09-16-08</v>
          </cell>
          <cell r="B5725">
            <v>0</v>
          </cell>
          <cell r="C5725" t="str">
            <v>CAPACITOR PARA CORREÇÃO DO FATOR DE POTÊNCIA - 220V - 20,0KVA</v>
          </cell>
          <cell r="D5725" t="str">
            <v>UN</v>
          </cell>
          <cell r="F5725">
            <v>0</v>
          </cell>
          <cell r="G5725">
            <v>1048.69</v>
          </cell>
        </row>
        <row r="5726">
          <cell r="B5726" t="str">
            <v>SIURB....01037</v>
          </cell>
          <cell r="C5726" t="str">
            <v>Eletrotécnico montador (sgsp)</v>
          </cell>
          <cell r="D5726" t="str">
            <v>H</v>
          </cell>
          <cell r="E5726">
            <v>2</v>
          </cell>
          <cell r="F5726">
            <v>32.57</v>
          </cell>
          <cell r="G5726">
            <v>65.14</v>
          </cell>
        </row>
        <row r="5727">
          <cell r="B5727" t="str">
            <v>SINAPI...02436</v>
          </cell>
          <cell r="C5727" t="str">
            <v xml:space="preserve">Eletricista </v>
          </cell>
          <cell r="D5727" t="str">
            <v>H</v>
          </cell>
          <cell r="E5727">
            <v>7</v>
          </cell>
          <cell r="F5727">
            <v>12.73</v>
          </cell>
          <cell r="G5727">
            <v>89.11</v>
          </cell>
        </row>
        <row r="5728">
          <cell r="B5728" t="str">
            <v>SINAPI...06113</v>
          </cell>
          <cell r="C5728" t="str">
            <v>|em processo de desativação| ajudante de eletricista</v>
          </cell>
          <cell r="D5728" t="str">
            <v>H</v>
          </cell>
          <cell r="E5728">
            <v>10</v>
          </cell>
          <cell r="F5728">
            <v>10.029999999999999</v>
          </cell>
          <cell r="G5728">
            <v>100.3</v>
          </cell>
        </row>
        <row r="5729">
          <cell r="B5729" t="str">
            <v>SIURB....61061</v>
          </cell>
          <cell r="C5729" t="str">
            <v>Capacitor p/correção do fator de potência - 220v - 20,0kvar</v>
          </cell>
          <cell r="D5729" t="str">
            <v>UN</v>
          </cell>
          <cell r="E5729">
            <v>1</v>
          </cell>
          <cell r="F5729">
            <v>794.14</v>
          </cell>
          <cell r="G5729">
            <v>794.14</v>
          </cell>
        </row>
        <row r="5730">
          <cell r="A5730" t="str">
            <v>EDIF 09-16-10</v>
          </cell>
          <cell r="B5730">
            <v>0</v>
          </cell>
          <cell r="C5730" t="str">
            <v>CAPACITOR PARA CORREÇÃO DO FATOR DE POTÊNCIA - 220V - 25,0KVA</v>
          </cell>
          <cell r="D5730" t="str">
            <v>UN</v>
          </cell>
          <cell r="F5730">
            <v>0</v>
          </cell>
          <cell r="G5730">
            <v>1247.21</v>
          </cell>
        </row>
        <row r="5731">
          <cell r="B5731" t="str">
            <v>SIURB....01037</v>
          </cell>
          <cell r="C5731" t="str">
            <v>Eletrotécnico montador (sgsp)</v>
          </cell>
          <cell r="D5731" t="str">
            <v>H</v>
          </cell>
          <cell r="E5731">
            <v>2</v>
          </cell>
          <cell r="F5731">
            <v>32.57</v>
          </cell>
          <cell r="G5731">
            <v>65.14</v>
          </cell>
        </row>
        <row r="5732">
          <cell r="B5732" t="str">
            <v>SINAPI...02436</v>
          </cell>
          <cell r="C5732" t="str">
            <v xml:space="preserve">Eletricista </v>
          </cell>
          <cell r="D5732" t="str">
            <v>H</v>
          </cell>
          <cell r="E5732">
            <v>8</v>
          </cell>
          <cell r="F5732">
            <v>12.73</v>
          </cell>
          <cell r="G5732">
            <v>101.84</v>
          </cell>
        </row>
        <row r="5733">
          <cell r="B5733" t="str">
            <v>SINAPI...06113</v>
          </cell>
          <cell r="C5733" t="str">
            <v>|em processo de desativação| ajudante de eletricista</v>
          </cell>
          <cell r="D5733" t="str">
            <v>H</v>
          </cell>
          <cell r="E5733">
            <v>12</v>
          </cell>
          <cell r="F5733">
            <v>10.029999999999999</v>
          </cell>
          <cell r="G5733">
            <v>120.36</v>
          </cell>
        </row>
        <row r="5734">
          <cell r="B5734" t="str">
            <v>SIURB....61063</v>
          </cell>
          <cell r="C5734" t="str">
            <v>Capacitor p/correção do fator de potência - 220v - 25,0kvar</v>
          </cell>
          <cell r="D5734" t="str">
            <v>UN</v>
          </cell>
          <cell r="E5734">
            <v>1</v>
          </cell>
          <cell r="F5734">
            <v>959.87</v>
          </cell>
          <cell r="G5734">
            <v>959.87</v>
          </cell>
        </row>
        <row r="5735">
          <cell r="A5735" t="str">
            <v>EDIF 09-16-11</v>
          </cell>
          <cell r="B5735">
            <v>0</v>
          </cell>
          <cell r="C5735" t="str">
            <v>CAPACITOR PARA CORREÇÃO DO FATOR DE POTÊNCIA - 220V - 30,0KVA</v>
          </cell>
          <cell r="D5735" t="str">
            <v>UN</v>
          </cell>
          <cell r="F5735">
            <v>0</v>
          </cell>
          <cell r="G5735">
            <v>1357.1399999999999</v>
          </cell>
        </row>
        <row r="5736">
          <cell r="B5736" t="str">
            <v>SIURB....01037</v>
          </cell>
          <cell r="C5736" t="str">
            <v>Eletrotécnico montador (sgsp)</v>
          </cell>
          <cell r="D5736" t="str">
            <v>H</v>
          </cell>
          <cell r="E5736">
            <v>2</v>
          </cell>
          <cell r="F5736">
            <v>32.57</v>
          </cell>
          <cell r="G5736">
            <v>65.14</v>
          </cell>
        </row>
        <row r="5737">
          <cell r="B5737" t="str">
            <v>SINAPI...02436</v>
          </cell>
          <cell r="C5737" t="str">
            <v xml:space="preserve">Eletricista </v>
          </cell>
          <cell r="D5737" t="str">
            <v>H</v>
          </cell>
          <cell r="E5737">
            <v>8</v>
          </cell>
          <cell r="F5737">
            <v>12.73</v>
          </cell>
          <cell r="G5737">
            <v>101.84</v>
          </cell>
        </row>
        <row r="5738">
          <cell r="B5738" t="str">
            <v>SINAPI...06113</v>
          </cell>
          <cell r="C5738" t="str">
            <v>|em processo de desativação| ajudante de eletricista</v>
          </cell>
          <cell r="D5738" t="str">
            <v>H</v>
          </cell>
          <cell r="E5738">
            <v>12</v>
          </cell>
          <cell r="F5738">
            <v>10.029999999999999</v>
          </cell>
          <cell r="G5738">
            <v>120.36</v>
          </cell>
        </row>
        <row r="5739">
          <cell r="B5739" t="str">
            <v>SIURB....61064</v>
          </cell>
          <cell r="C5739" t="str">
            <v>Capacitor p/correção do fator de potência - 220v - 30,0kvar</v>
          </cell>
          <cell r="D5739" t="str">
            <v>UN</v>
          </cell>
          <cell r="E5739">
            <v>1</v>
          </cell>
          <cell r="F5739">
            <v>1069.8</v>
          </cell>
          <cell r="G5739">
            <v>1069.8</v>
          </cell>
        </row>
        <row r="5740">
          <cell r="A5740" t="str">
            <v>EDIF 09-16-13</v>
          </cell>
          <cell r="B5740">
            <v>0</v>
          </cell>
          <cell r="C5740" t="str">
            <v>CAPACITOR PARA CORREÇÃO DO FATOR DE POTÊNCIA - 220V - 40,0KVA</v>
          </cell>
          <cell r="D5740" t="str">
            <v>UN</v>
          </cell>
          <cell r="F5740">
            <v>0</v>
          </cell>
          <cell r="G5740">
            <v>1872.9499999999998</v>
          </cell>
        </row>
        <row r="5741">
          <cell r="B5741" t="str">
            <v>SIURB....01037</v>
          </cell>
          <cell r="C5741" t="str">
            <v>Eletrotécnico montador (sgsp)</v>
          </cell>
          <cell r="D5741" t="str">
            <v>H</v>
          </cell>
          <cell r="E5741">
            <v>2</v>
          </cell>
          <cell r="F5741">
            <v>32.57</v>
          </cell>
          <cell r="G5741">
            <v>65.14</v>
          </cell>
        </row>
        <row r="5742">
          <cell r="B5742" t="str">
            <v>SINAPI...02436</v>
          </cell>
          <cell r="C5742" t="str">
            <v xml:space="preserve">Eletricista </v>
          </cell>
          <cell r="D5742" t="str">
            <v>H</v>
          </cell>
          <cell r="E5742">
            <v>10</v>
          </cell>
          <cell r="F5742">
            <v>12.73</v>
          </cell>
          <cell r="G5742">
            <v>127.3</v>
          </cell>
        </row>
        <row r="5743">
          <cell r="B5743" t="str">
            <v>SINAPI...06113</v>
          </cell>
          <cell r="C5743" t="str">
            <v>|em processo de desativação| ajudante de eletricista</v>
          </cell>
          <cell r="D5743" t="str">
            <v>H</v>
          </cell>
          <cell r="E5743">
            <v>16</v>
          </cell>
          <cell r="F5743">
            <v>10.029999999999999</v>
          </cell>
          <cell r="G5743">
            <v>160.47999999999999</v>
          </cell>
        </row>
        <row r="5744">
          <cell r="B5744" t="str">
            <v>SIURB....61066</v>
          </cell>
          <cell r="C5744" t="str">
            <v>Capacitor p/correção do fator de potência - 220v - 40,0kvar</v>
          </cell>
          <cell r="D5744" t="str">
            <v>UN</v>
          </cell>
          <cell r="E5744">
            <v>1</v>
          </cell>
          <cell r="F5744">
            <v>1520.03</v>
          </cell>
          <cell r="G5744">
            <v>1520.03</v>
          </cell>
        </row>
        <row r="5745">
          <cell r="A5745" t="str">
            <v>EDIF 09-16-15</v>
          </cell>
          <cell r="B5745">
            <v>0</v>
          </cell>
          <cell r="C5745" t="str">
            <v>CAPACITOR PARA CORREÇÃO DP FATOR DE POTÊNCIA - 220V - 50,0KVA</v>
          </cell>
          <cell r="D5745" t="str">
            <v>UN</v>
          </cell>
          <cell r="F5745">
            <v>0</v>
          </cell>
          <cell r="G5745">
            <v>2094</v>
          </cell>
        </row>
        <row r="5746">
          <cell r="B5746" t="str">
            <v>SIURB....01037</v>
          </cell>
          <cell r="C5746" t="str">
            <v>Eletrotécnico montador (sgsp)</v>
          </cell>
          <cell r="D5746" t="str">
            <v>H</v>
          </cell>
          <cell r="E5746">
            <v>2</v>
          </cell>
          <cell r="F5746">
            <v>32.57</v>
          </cell>
          <cell r="G5746">
            <v>65.14</v>
          </cell>
        </row>
        <row r="5747">
          <cell r="B5747" t="str">
            <v>SINAPI...02436</v>
          </cell>
          <cell r="C5747" t="str">
            <v xml:space="preserve">Eletricista </v>
          </cell>
          <cell r="D5747" t="str">
            <v>H</v>
          </cell>
          <cell r="E5747">
            <v>10</v>
          </cell>
          <cell r="F5747">
            <v>12.73</v>
          </cell>
          <cell r="G5747">
            <v>127.3</v>
          </cell>
        </row>
        <row r="5748">
          <cell r="B5748" t="str">
            <v>SINAPI...06113</v>
          </cell>
          <cell r="C5748" t="str">
            <v>|em processo de desativação| ajudante de eletricista</v>
          </cell>
          <cell r="D5748" t="str">
            <v>H</v>
          </cell>
          <cell r="E5748">
            <v>16</v>
          </cell>
          <cell r="F5748">
            <v>10.029999999999999</v>
          </cell>
          <cell r="G5748">
            <v>160.47999999999999</v>
          </cell>
        </row>
        <row r="5749">
          <cell r="B5749" t="str">
            <v>SIURB....61068</v>
          </cell>
          <cell r="C5749" t="str">
            <v>Capacitor p/correção do fator de potência - 220v - 50,0kvar</v>
          </cell>
          <cell r="D5749" t="str">
            <v>UN</v>
          </cell>
          <cell r="E5749">
            <v>1</v>
          </cell>
          <cell r="F5749">
            <v>1741.08</v>
          </cell>
          <cell r="G5749">
            <v>1741.08</v>
          </cell>
        </row>
        <row r="5750">
          <cell r="A5750" t="str">
            <v>EDIF 09-17-01</v>
          </cell>
          <cell r="B5750">
            <v>0</v>
          </cell>
          <cell r="C5750" t="str">
            <v>DPS - DISPOSITIVO PROTEÇÃO CONTRA SURTOS 275V - 40KA</v>
          </cell>
          <cell r="D5750" t="str">
            <v>UN</v>
          </cell>
          <cell r="F5750">
            <v>0</v>
          </cell>
          <cell r="G5750">
            <v>107.71</v>
          </cell>
        </row>
        <row r="5751">
          <cell r="B5751" t="str">
            <v>SINAPI...02436</v>
          </cell>
          <cell r="C5751" t="str">
            <v xml:space="preserve">Eletricista </v>
          </cell>
          <cell r="D5751" t="str">
            <v>H</v>
          </cell>
          <cell r="E5751">
            <v>0.6</v>
          </cell>
          <cell r="F5751">
            <v>12.73</v>
          </cell>
          <cell r="G5751">
            <v>7.64</v>
          </cell>
        </row>
        <row r="5752">
          <cell r="B5752" t="str">
            <v>SIURB....61001</v>
          </cell>
          <cell r="C5752" t="str">
            <v>Dispositivo de proteção contra surtos 275v - 40ka</v>
          </cell>
          <cell r="D5752" t="str">
            <v>UN</v>
          </cell>
          <cell r="E5752">
            <v>1</v>
          </cell>
          <cell r="F5752">
            <v>100.07</v>
          </cell>
          <cell r="G5752">
            <v>100.07</v>
          </cell>
        </row>
        <row r="5753">
          <cell r="A5753" t="str">
            <v>EDIF 09-17-06</v>
          </cell>
          <cell r="B5753">
            <v>0</v>
          </cell>
          <cell r="C5753" t="str">
            <v>BARRAMENTO DE COBRE TIPO DIN BIPOLAR PARA 63A</v>
          </cell>
          <cell r="D5753" t="str">
            <v>M</v>
          </cell>
          <cell r="F5753">
            <v>0</v>
          </cell>
          <cell r="G5753">
            <v>66.7</v>
          </cell>
        </row>
        <row r="5754">
          <cell r="B5754" t="str">
            <v>SINAPI...02436</v>
          </cell>
          <cell r="C5754" t="str">
            <v xml:space="preserve">Eletricista </v>
          </cell>
          <cell r="D5754" t="str">
            <v>H</v>
          </cell>
          <cell r="E5754">
            <v>0.25</v>
          </cell>
          <cell r="F5754">
            <v>12.73</v>
          </cell>
          <cell r="G5754">
            <v>3.18</v>
          </cell>
        </row>
        <row r="5755">
          <cell r="B5755" t="str">
            <v>SIURB....61007</v>
          </cell>
          <cell r="C5755" t="str">
            <v>Barramento de cobre tipo din bipolar para 80a</v>
          </cell>
          <cell r="D5755" t="str">
            <v>M</v>
          </cell>
          <cell r="E5755">
            <v>1</v>
          </cell>
          <cell r="F5755">
            <v>63.52</v>
          </cell>
          <cell r="G5755">
            <v>63.52</v>
          </cell>
        </row>
        <row r="5756">
          <cell r="A5756" t="str">
            <v>EDIF 09-17-07</v>
          </cell>
          <cell r="B5756">
            <v>0</v>
          </cell>
          <cell r="C5756" t="str">
            <v>BARRAMENTO DE COBRE TIPO DIN TRIPOLAR PARA 80A</v>
          </cell>
          <cell r="D5756" t="str">
            <v>M</v>
          </cell>
          <cell r="F5756">
            <v>0</v>
          </cell>
          <cell r="G5756">
            <v>96.76</v>
          </cell>
        </row>
        <row r="5757">
          <cell r="B5757" t="str">
            <v>SINAPI...02436</v>
          </cell>
          <cell r="C5757" t="str">
            <v xml:space="preserve">Eletricista </v>
          </cell>
          <cell r="D5757" t="str">
            <v>H</v>
          </cell>
          <cell r="E5757">
            <v>0.25</v>
          </cell>
          <cell r="F5757">
            <v>12.73</v>
          </cell>
          <cell r="G5757">
            <v>3.18</v>
          </cell>
        </row>
        <row r="5758">
          <cell r="B5758" t="str">
            <v>SIURB....61008</v>
          </cell>
          <cell r="C5758" t="str">
            <v>Barramento de cobre tipo din tripolar para 80a</v>
          </cell>
          <cell r="D5758" t="str">
            <v>M</v>
          </cell>
          <cell r="E5758">
            <v>1</v>
          </cell>
          <cell r="F5758">
            <v>93.58</v>
          </cell>
          <cell r="G5758">
            <v>93.58</v>
          </cell>
        </row>
        <row r="5759">
          <cell r="A5759" t="str">
            <v>EDIF 09-17-10</v>
          </cell>
          <cell r="B5759">
            <v>0</v>
          </cell>
          <cell r="C5759" t="str">
            <v>EMENDA PARA CABO DE MÉDIA TENSÃO 12/20KV - 1X25/ 1X35MM2 - UNIPOLAR</v>
          </cell>
          <cell r="D5759" t="str">
            <v>UN</v>
          </cell>
          <cell r="F5759">
            <v>0</v>
          </cell>
          <cell r="G5759">
            <v>656.2</v>
          </cell>
        </row>
        <row r="5760">
          <cell r="B5760" t="str">
            <v>SIURB....01037</v>
          </cell>
          <cell r="C5760" t="str">
            <v>Eletrotécnico montador (sgsp)</v>
          </cell>
          <cell r="D5760" t="str">
            <v>H</v>
          </cell>
          <cell r="E5760">
            <v>0.5</v>
          </cell>
          <cell r="F5760">
            <v>32.57</v>
          </cell>
          <cell r="G5760">
            <v>16.29</v>
          </cell>
        </row>
        <row r="5761">
          <cell r="B5761" t="str">
            <v>SINAPI...02436</v>
          </cell>
          <cell r="C5761" t="str">
            <v xml:space="preserve">Eletricista </v>
          </cell>
          <cell r="D5761" t="str">
            <v>H</v>
          </cell>
          <cell r="E5761">
            <v>0.5</v>
          </cell>
          <cell r="F5761">
            <v>12.73</v>
          </cell>
          <cell r="G5761">
            <v>6.37</v>
          </cell>
        </row>
        <row r="5762">
          <cell r="B5762" t="str">
            <v>SINAPI...06113</v>
          </cell>
          <cell r="C5762" t="str">
            <v>|em processo de desativação| ajudante de eletricista</v>
          </cell>
          <cell r="D5762" t="str">
            <v>H</v>
          </cell>
          <cell r="E5762">
            <v>1</v>
          </cell>
          <cell r="F5762">
            <v>10.029999999999999</v>
          </cell>
          <cell r="G5762">
            <v>10.029999999999999</v>
          </cell>
        </row>
        <row r="5763">
          <cell r="B5763" t="str">
            <v>SIURB....61019</v>
          </cell>
          <cell r="C5763" t="str">
            <v>Emenda para cabo de média tensão 12/20kv - 1x25 / 1x35 mm2 unipolar</v>
          </cell>
          <cell r="D5763" t="str">
            <v>UN</v>
          </cell>
          <cell r="E5763">
            <v>1</v>
          </cell>
          <cell r="F5763">
            <v>623.51</v>
          </cell>
          <cell r="G5763">
            <v>623.51</v>
          </cell>
        </row>
        <row r="5764">
          <cell r="A5764" t="str">
            <v>EDIF 09-17-12</v>
          </cell>
          <cell r="B5764">
            <v>0</v>
          </cell>
          <cell r="C5764" t="str">
            <v>BASE PARA FUSIVEL DE TRANSFORMADOR DE POTENCIAL</v>
          </cell>
          <cell r="D5764" t="str">
            <v>UN</v>
          </cell>
          <cell r="F5764">
            <v>0</v>
          </cell>
          <cell r="G5764">
            <v>58.400000000000006</v>
          </cell>
        </row>
        <row r="5765">
          <cell r="B5765" t="str">
            <v>SINAPI...02436</v>
          </cell>
          <cell r="C5765" t="str">
            <v xml:space="preserve">Eletricista </v>
          </cell>
          <cell r="D5765" t="str">
            <v>H</v>
          </cell>
          <cell r="E5765">
            <v>1.5</v>
          </cell>
          <cell r="F5765">
            <v>12.73</v>
          </cell>
          <cell r="G5765">
            <v>19.100000000000001</v>
          </cell>
        </row>
        <row r="5766">
          <cell r="B5766" t="str">
            <v>SINAPI...06113</v>
          </cell>
          <cell r="C5766" t="str">
            <v>|em processo de desativação| ajudante de eletricista</v>
          </cell>
          <cell r="D5766" t="str">
            <v>H</v>
          </cell>
          <cell r="E5766">
            <v>1.5</v>
          </cell>
          <cell r="F5766">
            <v>10.029999999999999</v>
          </cell>
          <cell r="G5766">
            <v>15.05</v>
          </cell>
        </row>
        <row r="5767">
          <cell r="B5767" t="str">
            <v>SIURB....61025</v>
          </cell>
          <cell r="C5767" t="str">
            <v>Base para fusível de transformador de potencial</v>
          </cell>
          <cell r="D5767" t="str">
            <v>UN</v>
          </cell>
          <cell r="E5767">
            <v>1</v>
          </cell>
          <cell r="F5767">
            <v>24.25</v>
          </cell>
          <cell r="G5767">
            <v>24.25</v>
          </cell>
        </row>
        <row r="5768">
          <cell r="A5768" t="str">
            <v>EDIF 09-17-13</v>
          </cell>
          <cell r="B5768">
            <v>0</v>
          </cell>
          <cell r="C5768" t="str">
            <v>FUSIVEL HH PARA 7,5A/ 15KV</v>
          </cell>
          <cell r="D5768" t="str">
            <v>UN</v>
          </cell>
          <cell r="F5768">
            <v>0</v>
          </cell>
          <cell r="G5768">
            <v>138.32999999999998</v>
          </cell>
        </row>
        <row r="5769">
          <cell r="B5769" t="str">
            <v>SINAPI...02436</v>
          </cell>
          <cell r="C5769" t="str">
            <v xml:space="preserve">Eletricista </v>
          </cell>
          <cell r="D5769" t="str">
            <v>H</v>
          </cell>
          <cell r="E5769">
            <v>0.5</v>
          </cell>
          <cell r="F5769">
            <v>12.73</v>
          </cell>
          <cell r="G5769">
            <v>6.37</v>
          </cell>
        </row>
        <row r="5770">
          <cell r="B5770" t="str">
            <v>SINAPI...06113</v>
          </cell>
          <cell r="C5770" t="str">
            <v>|em processo de desativação| ajudante de eletricista</v>
          </cell>
          <cell r="D5770" t="str">
            <v>H</v>
          </cell>
          <cell r="E5770">
            <v>0.5</v>
          </cell>
          <cell r="F5770">
            <v>10.029999999999999</v>
          </cell>
          <cell r="G5770">
            <v>5.0199999999999996</v>
          </cell>
        </row>
        <row r="5771">
          <cell r="B5771" t="str">
            <v>SIURB....61026</v>
          </cell>
          <cell r="C5771" t="str">
            <v>Fusível hh para 7,5a/15kv</v>
          </cell>
          <cell r="D5771" t="str">
            <v>UN</v>
          </cell>
          <cell r="E5771">
            <v>1</v>
          </cell>
          <cell r="F5771">
            <v>126.94</v>
          </cell>
          <cell r="G5771">
            <v>126.94</v>
          </cell>
        </row>
        <row r="5772">
          <cell r="A5772" t="str">
            <v>EDIF 09-17-14</v>
          </cell>
          <cell r="B5772">
            <v>0</v>
          </cell>
          <cell r="C5772" t="str">
            <v>FUSIVEL HH PARA 10A/ 15KV</v>
          </cell>
          <cell r="D5772" t="str">
            <v>UN</v>
          </cell>
          <cell r="F5772">
            <v>0</v>
          </cell>
          <cell r="G5772">
            <v>138.32999999999998</v>
          </cell>
        </row>
        <row r="5773">
          <cell r="B5773" t="str">
            <v>SINAPI...02436</v>
          </cell>
          <cell r="C5773" t="str">
            <v xml:space="preserve">Eletricista </v>
          </cell>
          <cell r="D5773" t="str">
            <v>H</v>
          </cell>
          <cell r="E5773">
            <v>0.5</v>
          </cell>
          <cell r="F5773">
            <v>12.73</v>
          </cell>
          <cell r="G5773">
            <v>6.37</v>
          </cell>
        </row>
        <row r="5774">
          <cell r="B5774" t="str">
            <v>SINAPI...06113</v>
          </cell>
          <cell r="C5774" t="str">
            <v>|em processo de desativação| ajudante de eletricista</v>
          </cell>
          <cell r="D5774" t="str">
            <v>H</v>
          </cell>
          <cell r="E5774">
            <v>0.5</v>
          </cell>
          <cell r="F5774">
            <v>10.029999999999999</v>
          </cell>
          <cell r="G5774">
            <v>5.0199999999999996</v>
          </cell>
        </row>
        <row r="5775">
          <cell r="B5775" t="str">
            <v>SIURB....61027</v>
          </cell>
          <cell r="C5775" t="str">
            <v>Fusível hh para 10a/15kv</v>
          </cell>
          <cell r="D5775" t="str">
            <v>UN</v>
          </cell>
          <cell r="E5775">
            <v>1</v>
          </cell>
          <cell r="F5775">
            <v>126.94</v>
          </cell>
          <cell r="G5775">
            <v>126.94</v>
          </cell>
        </row>
        <row r="5776">
          <cell r="A5776" t="str">
            <v>EDIF 09-17-15</v>
          </cell>
          <cell r="B5776">
            <v>0</v>
          </cell>
          <cell r="C5776" t="str">
            <v>FUSIVEL HH PARA 20A/ 15KV</v>
          </cell>
          <cell r="D5776" t="str">
            <v>UN</v>
          </cell>
          <cell r="F5776">
            <v>0</v>
          </cell>
          <cell r="G5776">
            <v>142.14999999999998</v>
          </cell>
        </row>
        <row r="5777">
          <cell r="B5777" t="str">
            <v>SINAPI...02436</v>
          </cell>
          <cell r="C5777" t="str">
            <v xml:space="preserve">Eletricista </v>
          </cell>
          <cell r="D5777" t="str">
            <v>H</v>
          </cell>
          <cell r="E5777">
            <v>0.5</v>
          </cell>
          <cell r="F5777">
            <v>12.73</v>
          </cell>
          <cell r="G5777">
            <v>6.37</v>
          </cell>
        </row>
        <row r="5778">
          <cell r="B5778" t="str">
            <v>SINAPI...06113</v>
          </cell>
          <cell r="C5778" t="str">
            <v>|em processo de desativação| ajudante de eletricista</v>
          </cell>
          <cell r="D5778" t="str">
            <v>H</v>
          </cell>
          <cell r="E5778">
            <v>0.5</v>
          </cell>
          <cell r="F5778">
            <v>10.029999999999999</v>
          </cell>
          <cell r="G5778">
            <v>5.0199999999999996</v>
          </cell>
        </row>
        <row r="5779">
          <cell r="B5779" t="str">
            <v>SIURB....61028</v>
          </cell>
          <cell r="C5779" t="str">
            <v>Fusível hh para 20a/15kv</v>
          </cell>
          <cell r="D5779" t="str">
            <v>UN</v>
          </cell>
          <cell r="E5779">
            <v>1</v>
          </cell>
          <cell r="F5779">
            <v>130.76</v>
          </cell>
          <cell r="G5779">
            <v>130.76</v>
          </cell>
        </row>
        <row r="5780">
          <cell r="A5780" t="str">
            <v>EDIF 09-17-16</v>
          </cell>
          <cell r="B5780">
            <v>0</v>
          </cell>
          <cell r="C5780" t="str">
            <v>DISJUNTOR A VÁCUO 15KV/ 350MVA - COMPLETO - CARREGAM. MANUAL</v>
          </cell>
          <cell r="D5780" t="str">
            <v>UN</v>
          </cell>
          <cell r="F5780">
            <v>0</v>
          </cell>
          <cell r="G5780">
            <v>26531.33</v>
          </cell>
        </row>
        <row r="5781">
          <cell r="B5781" t="str">
            <v>SIURB....01037</v>
          </cell>
          <cell r="C5781" t="str">
            <v>Eletrotécnico montador (sgsp)</v>
          </cell>
          <cell r="D5781" t="str">
            <v>H</v>
          </cell>
          <cell r="E5781">
            <v>1</v>
          </cell>
          <cell r="F5781">
            <v>32.57</v>
          </cell>
          <cell r="G5781">
            <v>32.57</v>
          </cell>
        </row>
        <row r="5782">
          <cell r="B5782" t="str">
            <v>SINAPI...02436</v>
          </cell>
          <cell r="C5782" t="str">
            <v xml:space="preserve">Eletricista </v>
          </cell>
          <cell r="D5782" t="str">
            <v>H</v>
          </cell>
          <cell r="E5782">
            <v>8</v>
          </cell>
          <cell r="F5782">
            <v>12.73</v>
          </cell>
          <cell r="G5782">
            <v>101.84</v>
          </cell>
        </row>
        <row r="5783">
          <cell r="B5783" t="str">
            <v>SINAPI...06113</v>
          </cell>
          <cell r="C5783" t="str">
            <v>|em processo de desativação| ajudante de eletricista</v>
          </cell>
          <cell r="D5783" t="str">
            <v>H</v>
          </cell>
          <cell r="E5783">
            <v>8</v>
          </cell>
          <cell r="F5783">
            <v>10.029999999999999</v>
          </cell>
          <cell r="G5783">
            <v>80.239999999999995</v>
          </cell>
        </row>
        <row r="5784">
          <cell r="B5784" t="str">
            <v>SIURB....61032</v>
          </cell>
          <cell r="C5784" t="str">
            <v>Disjuntor a vácuo 15kv/350 mva -completo- carregam. manual</v>
          </cell>
          <cell r="D5784" t="str">
            <v>UN</v>
          </cell>
          <cell r="E5784">
            <v>1</v>
          </cell>
          <cell r="F5784">
            <v>26316.68</v>
          </cell>
          <cell r="G5784">
            <v>26316.68</v>
          </cell>
        </row>
        <row r="5785">
          <cell r="A5785" t="str">
            <v>EDIF 09-17-17</v>
          </cell>
          <cell r="B5785">
            <v>0</v>
          </cell>
          <cell r="C5785" t="str">
            <v>DISJUNTOR A VÁCUO 15KV/ 350MVA - MOTORIZADO - COMPLETO</v>
          </cell>
          <cell r="D5785" t="str">
            <v>UN</v>
          </cell>
          <cell r="F5785">
            <v>0</v>
          </cell>
          <cell r="G5785">
            <v>31622.880000000001</v>
          </cell>
        </row>
        <row r="5786">
          <cell r="B5786" t="str">
            <v>SIURB....01037</v>
          </cell>
          <cell r="C5786" t="str">
            <v>Eletrotécnico montador (sgsp)</v>
          </cell>
          <cell r="D5786" t="str">
            <v>H</v>
          </cell>
          <cell r="E5786">
            <v>1</v>
          </cell>
          <cell r="F5786">
            <v>32.57</v>
          </cell>
          <cell r="G5786">
            <v>32.57</v>
          </cell>
        </row>
        <row r="5787">
          <cell r="B5787" t="str">
            <v>SINAPI...02436</v>
          </cell>
          <cell r="C5787" t="str">
            <v xml:space="preserve">Eletricista </v>
          </cell>
          <cell r="D5787" t="str">
            <v>H</v>
          </cell>
          <cell r="E5787">
            <v>8</v>
          </cell>
          <cell r="F5787">
            <v>12.73</v>
          </cell>
          <cell r="G5787">
            <v>101.84</v>
          </cell>
        </row>
        <row r="5788">
          <cell r="B5788" t="str">
            <v>SINAPI...06113</v>
          </cell>
          <cell r="C5788" t="str">
            <v>|em processo de desativação| ajudante de eletricista</v>
          </cell>
          <cell r="D5788" t="str">
            <v>H</v>
          </cell>
          <cell r="E5788">
            <v>8</v>
          </cell>
          <cell r="F5788">
            <v>10.029999999999999</v>
          </cell>
          <cell r="G5788">
            <v>80.239999999999995</v>
          </cell>
        </row>
        <row r="5789">
          <cell r="B5789" t="str">
            <v>SIURB....61034</v>
          </cell>
          <cell r="C5789" t="str">
            <v>Disjuntor a vácuo 15kv/350mva - completo - carregam. motorizado</v>
          </cell>
          <cell r="D5789" t="str">
            <v>UN</v>
          </cell>
          <cell r="E5789">
            <v>1</v>
          </cell>
          <cell r="F5789">
            <v>31408.23</v>
          </cell>
          <cell r="G5789">
            <v>31408.23</v>
          </cell>
        </row>
        <row r="5790">
          <cell r="A5790" t="str">
            <v>EDIF 09-17-18</v>
          </cell>
          <cell r="B5790">
            <v>0</v>
          </cell>
          <cell r="C5790" t="str">
            <v>PARA-RAIO TIPO POLIMERICO CLASSE 15KV</v>
          </cell>
          <cell r="D5790" t="str">
            <v>UN</v>
          </cell>
          <cell r="F5790">
            <v>0</v>
          </cell>
          <cell r="G5790">
            <v>160.99</v>
          </cell>
        </row>
        <row r="5791">
          <cell r="B5791" t="str">
            <v>SIURB....01037</v>
          </cell>
          <cell r="C5791" t="str">
            <v>Eletrotécnico montador (sgsp)</v>
          </cell>
          <cell r="D5791" t="str">
            <v>H</v>
          </cell>
          <cell r="E5791">
            <v>0.4</v>
          </cell>
          <cell r="F5791">
            <v>32.57</v>
          </cell>
          <cell r="G5791">
            <v>13.03</v>
          </cell>
        </row>
        <row r="5792">
          <cell r="B5792" t="str">
            <v>SINAPI...02436</v>
          </cell>
          <cell r="C5792" t="str">
            <v xml:space="preserve">Eletricista </v>
          </cell>
          <cell r="D5792" t="str">
            <v>H</v>
          </cell>
          <cell r="E5792">
            <v>0.8</v>
          </cell>
          <cell r="F5792">
            <v>12.73</v>
          </cell>
          <cell r="G5792">
            <v>10.18</v>
          </cell>
        </row>
        <row r="5793">
          <cell r="B5793" t="str">
            <v>SINAPI...06113</v>
          </cell>
          <cell r="C5793" t="str">
            <v>|em processo de desativação| ajudante de eletricista</v>
          </cell>
          <cell r="D5793" t="str">
            <v>H</v>
          </cell>
          <cell r="E5793">
            <v>1.6</v>
          </cell>
          <cell r="F5793">
            <v>10.029999999999999</v>
          </cell>
          <cell r="G5793">
            <v>16.05</v>
          </cell>
        </row>
        <row r="5794">
          <cell r="B5794" t="str">
            <v>SIURB....61038</v>
          </cell>
          <cell r="C5794" t="str">
            <v>Para-raio tipo polimérico classe 15 kv</v>
          </cell>
          <cell r="D5794" t="str">
            <v>UN</v>
          </cell>
          <cell r="E5794">
            <v>1</v>
          </cell>
          <cell r="F5794">
            <v>121.73</v>
          </cell>
          <cell r="G5794">
            <v>121.73</v>
          </cell>
        </row>
        <row r="5795">
          <cell r="A5795" t="str">
            <v>EDIF 09-17-19</v>
          </cell>
          <cell r="B5795">
            <v>0</v>
          </cell>
          <cell r="C5795" t="str">
            <v>ESTRADO DE BORRACHA ISOLANTE 100X100X2,5CM</v>
          </cell>
          <cell r="D5795" t="str">
            <v>UN</v>
          </cell>
          <cell r="F5795">
            <v>0</v>
          </cell>
          <cell r="G5795">
            <v>249.52</v>
          </cell>
        </row>
        <row r="5796">
          <cell r="B5796" t="str">
            <v>SINAPI...06113</v>
          </cell>
          <cell r="C5796" t="str">
            <v>|em processo de desativação| ajudante de eletricista</v>
          </cell>
          <cell r="D5796" t="str">
            <v>H</v>
          </cell>
          <cell r="E5796">
            <v>0.05</v>
          </cell>
          <cell r="F5796">
            <v>10.029999999999999</v>
          </cell>
          <cell r="G5796">
            <v>0.5</v>
          </cell>
        </row>
        <row r="5797">
          <cell r="B5797" t="str">
            <v>SIURB....61039</v>
          </cell>
          <cell r="C5797" t="str">
            <v>Estrado de borracha isolante 100x100x2,5cm</v>
          </cell>
          <cell r="D5797" t="str">
            <v>UN</v>
          </cell>
          <cell r="E5797">
            <v>1</v>
          </cell>
          <cell r="F5797">
            <v>249.02</v>
          </cell>
          <cell r="G5797">
            <v>249.02</v>
          </cell>
        </row>
        <row r="5798">
          <cell r="A5798" t="str">
            <v>EDIF 09-17-20</v>
          </cell>
          <cell r="B5798">
            <v>0</v>
          </cell>
          <cell r="C5798" t="str">
            <v>LUVA DE SOBREPOSIÇÃO PARA LUVA ISOLANTE EM COURO DE VAQUETA</v>
          </cell>
          <cell r="D5798" t="str">
            <v>Par</v>
          </cell>
          <cell r="F5798">
            <v>0</v>
          </cell>
          <cell r="G5798">
            <v>24.55</v>
          </cell>
        </row>
        <row r="5799">
          <cell r="B5799" t="str">
            <v>SINAPI...06113</v>
          </cell>
          <cell r="C5799" t="str">
            <v>|em processo de desativação| ajudante de eletricista</v>
          </cell>
          <cell r="D5799" t="str">
            <v>H</v>
          </cell>
          <cell r="E5799">
            <v>0.05</v>
          </cell>
          <cell r="F5799">
            <v>10.029999999999999</v>
          </cell>
          <cell r="G5799">
            <v>0.5</v>
          </cell>
        </row>
        <row r="5800">
          <cell r="B5800" t="str">
            <v>SIURB....61042</v>
          </cell>
          <cell r="C5800" t="str">
            <v>Luva de sobreposição para luva isolante em couro de vaqueta</v>
          </cell>
          <cell r="D5800" t="str">
            <v>Par</v>
          </cell>
          <cell r="E5800">
            <v>1</v>
          </cell>
          <cell r="F5800">
            <v>24.05</v>
          </cell>
          <cell r="G5800">
            <v>24.05</v>
          </cell>
        </row>
        <row r="5801">
          <cell r="A5801" t="str">
            <v>EDIF 09-17-21</v>
          </cell>
          <cell r="B5801">
            <v>0</v>
          </cell>
          <cell r="C5801" t="str">
            <v>TRANSFORMADOR TRIFÁSICO A SECO 150KVA - 13,8/ 13,2/ 12,6KV - 220/ 127V</v>
          </cell>
          <cell r="D5801" t="str">
            <v>UN</v>
          </cell>
          <cell r="F5801">
            <v>0</v>
          </cell>
          <cell r="G5801">
            <v>22514.62</v>
          </cell>
        </row>
        <row r="5802">
          <cell r="B5802" t="str">
            <v>SIURB....01037</v>
          </cell>
          <cell r="C5802" t="str">
            <v>Eletrotécnico montador (sgsp)</v>
          </cell>
          <cell r="D5802" t="str">
            <v>H</v>
          </cell>
          <cell r="E5802">
            <v>5</v>
          </cell>
          <cell r="F5802">
            <v>32.57</v>
          </cell>
          <cell r="G5802">
            <v>162.85</v>
          </cell>
        </row>
        <row r="5803">
          <cell r="B5803" t="str">
            <v>SINAPI...02436</v>
          </cell>
          <cell r="C5803" t="str">
            <v xml:space="preserve">Eletricista </v>
          </cell>
          <cell r="D5803" t="str">
            <v>H</v>
          </cell>
          <cell r="E5803">
            <v>10</v>
          </cell>
          <cell r="F5803">
            <v>12.73</v>
          </cell>
          <cell r="G5803">
            <v>127.3</v>
          </cell>
        </row>
        <row r="5804">
          <cell r="B5804" t="str">
            <v>SINAPI...06113</v>
          </cell>
          <cell r="C5804" t="str">
            <v>|em processo de desativação| ajudante de eletricista</v>
          </cell>
          <cell r="D5804" t="str">
            <v>H</v>
          </cell>
          <cell r="E5804">
            <v>20</v>
          </cell>
          <cell r="F5804">
            <v>10.029999999999999</v>
          </cell>
          <cell r="G5804">
            <v>200.6</v>
          </cell>
        </row>
        <row r="5805">
          <cell r="B5805" t="str">
            <v>SIURB....61050</v>
          </cell>
          <cell r="C5805" t="str">
            <v>Transformador trifásico à seco 150kva 13,8/13,2/12,6/ kv - 220/127v</v>
          </cell>
          <cell r="D5805" t="str">
            <v>UN</v>
          </cell>
          <cell r="E5805">
            <v>1</v>
          </cell>
          <cell r="F5805">
            <v>22023.87</v>
          </cell>
          <cell r="G5805">
            <v>22023.87</v>
          </cell>
        </row>
        <row r="5806">
          <cell r="A5806" t="str">
            <v>EDIF 09-17-22</v>
          </cell>
          <cell r="B5806">
            <v>0</v>
          </cell>
          <cell r="C5806" t="str">
            <v>TRANSFORMADOR TRIFÁSICO A SECO 225KVA - 13,8/ 13,2/ 12,6KV - 220/ 127V</v>
          </cell>
          <cell r="D5806" t="str">
            <v>UN</v>
          </cell>
          <cell r="F5806">
            <v>0</v>
          </cell>
          <cell r="G5806">
            <v>29255.17</v>
          </cell>
        </row>
        <row r="5807">
          <cell r="B5807" t="str">
            <v>SIURB....01037</v>
          </cell>
          <cell r="C5807" t="str">
            <v>Eletrotécnico montador (sgsp)</v>
          </cell>
          <cell r="D5807" t="str">
            <v>H</v>
          </cell>
          <cell r="E5807">
            <v>5</v>
          </cell>
          <cell r="F5807">
            <v>32.57</v>
          </cell>
          <cell r="G5807">
            <v>162.85</v>
          </cell>
        </row>
        <row r="5808">
          <cell r="B5808" t="str">
            <v>SINAPI...02436</v>
          </cell>
          <cell r="C5808" t="str">
            <v xml:space="preserve">Eletricista </v>
          </cell>
          <cell r="D5808" t="str">
            <v>H</v>
          </cell>
          <cell r="E5808">
            <v>10</v>
          </cell>
          <cell r="F5808">
            <v>12.73</v>
          </cell>
          <cell r="G5808">
            <v>127.3</v>
          </cell>
        </row>
        <row r="5809">
          <cell r="B5809" t="str">
            <v>SINAPI...06113</v>
          </cell>
          <cell r="C5809" t="str">
            <v>|em processo de desativação| ajudante de eletricista</v>
          </cell>
          <cell r="D5809" t="str">
            <v>H</v>
          </cell>
          <cell r="E5809">
            <v>20</v>
          </cell>
          <cell r="F5809">
            <v>10.029999999999999</v>
          </cell>
          <cell r="G5809">
            <v>200.6</v>
          </cell>
        </row>
        <row r="5810">
          <cell r="B5810" t="str">
            <v>SIURB....61051</v>
          </cell>
          <cell r="C5810" t="str">
            <v>Transformador trifásico à seco 225kva 13,8/13,2/12,6/ kv - 220/127v</v>
          </cell>
          <cell r="D5810" t="str">
            <v>UN</v>
          </cell>
          <cell r="E5810">
            <v>1</v>
          </cell>
          <cell r="F5810">
            <v>28764.42</v>
          </cell>
          <cell r="G5810">
            <v>28764.42</v>
          </cell>
        </row>
        <row r="5811">
          <cell r="A5811" t="str">
            <v>EDIF 09-17-23</v>
          </cell>
          <cell r="B5811">
            <v>0</v>
          </cell>
          <cell r="C5811" t="str">
            <v>TRANSFORMADOR DE CORRENTE PARA PROTEÇÃO RELAÇÃO 20:5A</v>
          </cell>
          <cell r="D5811" t="str">
            <v>UN</v>
          </cell>
          <cell r="F5811">
            <v>0</v>
          </cell>
          <cell r="G5811">
            <v>575.95000000000005</v>
          </cell>
        </row>
        <row r="5812">
          <cell r="B5812" t="str">
            <v>SIURB....01037</v>
          </cell>
          <cell r="C5812" t="str">
            <v>Eletrotécnico montador (sgsp)</v>
          </cell>
          <cell r="D5812" t="str">
            <v>H</v>
          </cell>
          <cell r="E5812">
            <v>0.3</v>
          </cell>
          <cell r="F5812">
            <v>32.57</v>
          </cell>
          <cell r="G5812">
            <v>9.77</v>
          </cell>
        </row>
        <row r="5813">
          <cell r="B5813" t="str">
            <v>SINAPI...02436</v>
          </cell>
          <cell r="C5813" t="str">
            <v xml:space="preserve">Eletricista </v>
          </cell>
          <cell r="D5813" t="str">
            <v>H</v>
          </cell>
          <cell r="E5813">
            <v>1</v>
          </cell>
          <cell r="F5813">
            <v>12.73</v>
          </cell>
          <cell r="G5813">
            <v>12.73</v>
          </cell>
        </row>
        <row r="5814">
          <cell r="B5814" t="str">
            <v>SINAPI...06113</v>
          </cell>
          <cell r="C5814" t="str">
            <v>|em processo de desativação| ajudante de eletricista</v>
          </cell>
          <cell r="D5814" t="str">
            <v>H</v>
          </cell>
          <cell r="E5814">
            <v>2</v>
          </cell>
          <cell r="F5814">
            <v>10.029999999999999</v>
          </cell>
          <cell r="G5814">
            <v>20.059999999999999</v>
          </cell>
        </row>
        <row r="5815">
          <cell r="B5815" t="str">
            <v>SIURB....61052</v>
          </cell>
          <cell r="C5815" t="str">
            <v>Transformador de corrente - medição - classe 15kv corrente primária 800a - uso interno (média tensão)</v>
          </cell>
          <cell r="D5815" t="str">
            <v>UN</v>
          </cell>
          <cell r="E5815">
            <v>1</v>
          </cell>
          <cell r="F5815">
            <v>533.39</v>
          </cell>
          <cell r="G5815">
            <v>533.39</v>
          </cell>
        </row>
        <row r="5816">
          <cell r="A5816" t="str">
            <v>EDIF 09-17-24</v>
          </cell>
          <cell r="B5816">
            <v>0</v>
          </cell>
          <cell r="C5816" t="str">
            <v>RELE DE SOBRECORRENTE DE AÇÃO INDIRETA PARA MÉDIA TENSÃO</v>
          </cell>
          <cell r="D5816" t="str">
            <v>UN</v>
          </cell>
          <cell r="F5816">
            <v>0</v>
          </cell>
          <cell r="G5816">
            <v>3038.84</v>
          </cell>
        </row>
        <row r="5817">
          <cell r="B5817" t="str">
            <v>SIURB....01037</v>
          </cell>
          <cell r="C5817" t="str">
            <v>Eletrotécnico montador (sgsp)</v>
          </cell>
          <cell r="D5817" t="str">
            <v>H</v>
          </cell>
          <cell r="E5817">
            <v>1</v>
          </cell>
          <cell r="F5817">
            <v>32.57</v>
          </cell>
          <cell r="G5817">
            <v>32.57</v>
          </cell>
        </row>
        <row r="5818">
          <cell r="B5818" t="str">
            <v>SIURB....61053</v>
          </cell>
          <cell r="C5818" t="str">
            <v>Rele de sobrecorrente de ação indireta para média tensão</v>
          </cell>
          <cell r="D5818" t="str">
            <v>UN</v>
          </cell>
          <cell r="E5818">
            <v>1</v>
          </cell>
          <cell r="F5818">
            <v>3006.27</v>
          </cell>
          <cell r="G5818">
            <v>3006.27</v>
          </cell>
        </row>
        <row r="5819">
          <cell r="A5819" t="str">
            <v>EDIF 09-17-25</v>
          </cell>
          <cell r="B5819">
            <v>0</v>
          </cell>
          <cell r="C5819" t="str">
            <v>REMOÇÃO DE CABOS DE ALTA TENSÃO EM LINHA SUBTERRÂNEA ATÉ 35MM2</v>
          </cell>
          <cell r="D5819" t="str">
            <v>M</v>
          </cell>
          <cell r="F5819">
            <v>0</v>
          </cell>
          <cell r="G5819">
            <v>16.399999999999999</v>
          </cell>
        </row>
        <row r="5820">
          <cell r="B5820" t="str">
            <v>SINAPI...02436</v>
          </cell>
          <cell r="C5820" t="str">
            <v xml:space="preserve">Eletricista </v>
          </cell>
          <cell r="D5820" t="str">
            <v>H</v>
          </cell>
          <cell r="E5820">
            <v>0.5</v>
          </cell>
          <cell r="F5820">
            <v>12.73</v>
          </cell>
          <cell r="G5820">
            <v>6.37</v>
          </cell>
        </row>
        <row r="5821">
          <cell r="B5821" t="str">
            <v>SINAPI...06113</v>
          </cell>
          <cell r="C5821" t="str">
            <v>|em processo de desativação| ajudante de eletricista</v>
          </cell>
          <cell r="D5821" t="str">
            <v>H</v>
          </cell>
          <cell r="E5821">
            <v>1</v>
          </cell>
          <cell r="F5821">
            <v>10.029999999999999</v>
          </cell>
          <cell r="G5821">
            <v>10.029999999999999</v>
          </cell>
        </row>
        <row r="5822">
          <cell r="A5822" t="str">
            <v>EDIF 09-17-26</v>
          </cell>
          <cell r="B5822">
            <v>0</v>
          </cell>
          <cell r="C5822" t="str">
            <v>CARTUCHO PARA CONEXÃO EXOTERMICA CABO/ CABO</v>
          </cell>
          <cell r="D5822" t="str">
            <v>UN</v>
          </cell>
          <cell r="F5822">
            <v>0</v>
          </cell>
          <cell r="G5822">
            <v>29.349999999999998</v>
          </cell>
        </row>
        <row r="5823">
          <cell r="B5823" t="str">
            <v>SINAPI...02436</v>
          </cell>
          <cell r="C5823" t="str">
            <v xml:space="preserve">Eletricista </v>
          </cell>
          <cell r="D5823" t="str">
            <v>H</v>
          </cell>
          <cell r="E5823">
            <v>1</v>
          </cell>
          <cell r="F5823">
            <v>12.73</v>
          </cell>
          <cell r="G5823">
            <v>12.73</v>
          </cell>
        </row>
        <row r="5824">
          <cell r="B5824" t="str">
            <v>SIURB....61069</v>
          </cell>
          <cell r="C5824" t="str">
            <v>Cartucho para conexão exotérmica cabo/cabo</v>
          </cell>
          <cell r="D5824" t="str">
            <v>UN</v>
          </cell>
          <cell r="E5824">
            <v>1</v>
          </cell>
          <cell r="F5824">
            <v>15.78</v>
          </cell>
          <cell r="G5824">
            <v>15.78</v>
          </cell>
        </row>
        <row r="5825">
          <cell r="B5825" t="str">
            <v>SIURB....61072</v>
          </cell>
          <cell r="C5825" t="str">
            <v>Molde classe b para conexão exotérmica</v>
          </cell>
          <cell r="D5825" t="str">
            <v>UN</v>
          </cell>
          <cell r="E5825">
            <v>0.02</v>
          </cell>
          <cell r="F5825">
            <v>38</v>
          </cell>
          <cell r="G5825">
            <v>0.76</v>
          </cell>
        </row>
        <row r="5826">
          <cell r="B5826" t="str">
            <v>SIURB....61074</v>
          </cell>
          <cell r="C5826" t="str">
            <v>Alicate para molde classe b (conexão exotérmica)</v>
          </cell>
          <cell r="D5826" t="str">
            <v>UN</v>
          </cell>
          <cell r="E5826">
            <v>2E-3</v>
          </cell>
          <cell r="F5826">
            <v>40.85</v>
          </cell>
          <cell r="G5826">
            <v>0.08</v>
          </cell>
        </row>
        <row r="5827">
          <cell r="A5827" t="str">
            <v>EDIF 09-17-27</v>
          </cell>
          <cell r="B5827">
            <v>0</v>
          </cell>
          <cell r="C5827" t="str">
            <v>CARTUCHO PARA CONEXÃO EXOTERMICA CABO/ HASTE</v>
          </cell>
          <cell r="D5827" t="str">
            <v>UN</v>
          </cell>
          <cell r="F5827">
            <v>0</v>
          </cell>
          <cell r="G5827">
            <v>35.770000000000003</v>
          </cell>
        </row>
        <row r="5828">
          <cell r="B5828" t="str">
            <v>SINAPI...02436</v>
          </cell>
          <cell r="C5828" t="str">
            <v xml:space="preserve">Eletricista </v>
          </cell>
          <cell r="D5828" t="str">
            <v>H</v>
          </cell>
          <cell r="E5828">
            <v>1</v>
          </cell>
          <cell r="F5828">
            <v>12.73</v>
          </cell>
          <cell r="G5828">
            <v>12.73</v>
          </cell>
        </row>
        <row r="5829">
          <cell r="B5829" t="str">
            <v>SIURB....61070</v>
          </cell>
          <cell r="C5829" t="str">
            <v>Cartucho para conexão exotérmica cabo/haste</v>
          </cell>
          <cell r="D5829" t="str">
            <v>UN</v>
          </cell>
          <cell r="E5829">
            <v>1</v>
          </cell>
          <cell r="F5829">
            <v>21.58</v>
          </cell>
          <cell r="G5829">
            <v>21.58</v>
          </cell>
        </row>
        <row r="5830">
          <cell r="B5830" t="str">
            <v>SIURB....61073</v>
          </cell>
          <cell r="C5830" t="str">
            <v>Molde classe c para conexão exotérmica</v>
          </cell>
          <cell r="D5830" t="str">
            <v>UN</v>
          </cell>
          <cell r="E5830">
            <v>0.02</v>
          </cell>
          <cell r="F5830">
            <v>68.400000000000006</v>
          </cell>
          <cell r="G5830">
            <v>1.37</v>
          </cell>
        </row>
        <row r="5831">
          <cell r="B5831" t="str">
            <v>SIURB....61075</v>
          </cell>
          <cell r="C5831" t="str">
            <v>Alicate para molde classe c (conexão exotérmica)</v>
          </cell>
          <cell r="D5831" t="str">
            <v>UN</v>
          </cell>
          <cell r="E5831">
            <v>2E-3</v>
          </cell>
          <cell r="F5831">
            <v>42.75</v>
          </cell>
          <cell r="G5831">
            <v>0.09</v>
          </cell>
        </row>
        <row r="5832">
          <cell r="A5832" t="str">
            <v>EDIF 09-17-28</v>
          </cell>
          <cell r="B5832">
            <v>0</v>
          </cell>
          <cell r="C5832" t="str">
            <v>CARTUCHO PARA CONEXÃO EXOTERMICA ESTRUTURA METÁLICA</v>
          </cell>
          <cell r="D5832" t="str">
            <v>UN</v>
          </cell>
          <cell r="F5832">
            <v>0</v>
          </cell>
          <cell r="G5832">
            <v>35.15</v>
          </cell>
        </row>
        <row r="5833">
          <cell r="B5833" t="str">
            <v>SINAPI...02436</v>
          </cell>
          <cell r="C5833" t="str">
            <v xml:space="preserve">Eletricista </v>
          </cell>
          <cell r="D5833" t="str">
            <v>H</v>
          </cell>
          <cell r="E5833">
            <v>1</v>
          </cell>
          <cell r="F5833">
            <v>12.73</v>
          </cell>
          <cell r="G5833">
            <v>12.73</v>
          </cell>
        </row>
        <row r="5834">
          <cell r="B5834" t="str">
            <v>SIURB....61071</v>
          </cell>
          <cell r="C5834" t="str">
            <v>Cartucho para conexão exotérmica - estrutura metálica</v>
          </cell>
          <cell r="D5834" t="str">
            <v>UN</v>
          </cell>
          <cell r="E5834">
            <v>1</v>
          </cell>
          <cell r="F5834">
            <v>21.58</v>
          </cell>
          <cell r="G5834">
            <v>21.58</v>
          </cell>
        </row>
        <row r="5835">
          <cell r="B5835" t="str">
            <v>SIURB....61072</v>
          </cell>
          <cell r="C5835" t="str">
            <v>Molde classe b para conexão exotérmica</v>
          </cell>
          <cell r="D5835" t="str">
            <v>UN</v>
          </cell>
          <cell r="E5835">
            <v>0.02</v>
          </cell>
          <cell r="F5835">
            <v>38</v>
          </cell>
          <cell r="G5835">
            <v>0.76</v>
          </cell>
        </row>
        <row r="5836">
          <cell r="B5836" t="str">
            <v>SIURB....61074</v>
          </cell>
          <cell r="C5836" t="str">
            <v>Alicate para molde classe b (conexão exotérmica)</v>
          </cell>
          <cell r="D5836" t="str">
            <v>UN</v>
          </cell>
          <cell r="E5836">
            <v>2E-3</v>
          </cell>
          <cell r="F5836">
            <v>40.85</v>
          </cell>
          <cell r="G5836">
            <v>0.08</v>
          </cell>
        </row>
        <row r="5837">
          <cell r="A5837" t="str">
            <v>EDIF 09-17-29</v>
          </cell>
          <cell r="B5837">
            <v>0</v>
          </cell>
          <cell r="C5837" t="str">
            <v>PLACA DE AVISO DE POLIESTIRENO 30X40 E 2MM</v>
          </cell>
          <cell r="D5837" t="str">
            <v>UN</v>
          </cell>
          <cell r="F5837">
            <v>0</v>
          </cell>
          <cell r="G5837">
            <v>27.229999999999997</v>
          </cell>
        </row>
        <row r="5838">
          <cell r="B5838" t="str">
            <v>SINAPI...06111</v>
          </cell>
          <cell r="C5838" t="str">
            <v>Servente</v>
          </cell>
          <cell r="D5838" t="str">
            <v>H</v>
          </cell>
          <cell r="E5838">
            <v>0.5</v>
          </cell>
          <cell r="F5838">
            <v>9.16</v>
          </cell>
          <cell r="G5838">
            <v>4.58</v>
          </cell>
        </row>
        <row r="5839">
          <cell r="B5839" t="str">
            <v>SIURB....61076</v>
          </cell>
          <cell r="C5839" t="str">
            <v>Placa aviso de poliestireno - 30 x 40 cm - e= 2 mm</v>
          </cell>
          <cell r="D5839" t="str">
            <v>UN</v>
          </cell>
          <cell r="E5839">
            <v>1</v>
          </cell>
          <cell r="F5839">
            <v>22.65</v>
          </cell>
          <cell r="G5839">
            <v>22.65</v>
          </cell>
        </row>
        <row r="5840">
          <cell r="A5840" t="str">
            <v>EDIF 09-17-30</v>
          </cell>
          <cell r="B5840">
            <v>0</v>
          </cell>
          <cell r="C5840" t="str">
            <v>BOLSA EM LONA PARA LUVA ISOLANTE</v>
          </cell>
          <cell r="D5840" t="str">
            <v>UN</v>
          </cell>
          <cell r="F5840">
            <v>0</v>
          </cell>
          <cell r="G5840">
            <v>28.35</v>
          </cell>
        </row>
        <row r="5841">
          <cell r="B5841" t="str">
            <v>SIURB....61043</v>
          </cell>
          <cell r="C5841" t="str">
            <v>Bolsa em lona para ferramentas - tipo tiracolo</v>
          </cell>
          <cell r="D5841" t="str">
            <v>UN</v>
          </cell>
          <cell r="E5841">
            <v>1</v>
          </cell>
          <cell r="F5841">
            <v>28.35</v>
          </cell>
          <cell r="G5841">
            <v>28.35</v>
          </cell>
        </row>
        <row r="5842">
          <cell r="A5842" t="str">
            <v>EDIF 09-17-31</v>
          </cell>
          <cell r="B5842">
            <v>0</v>
          </cell>
          <cell r="C5842" t="str">
            <v>CAIXA DE MADEIRA PARA ARMAZENAMENTO DE LUVA ISOLANTE</v>
          </cell>
          <cell r="D5842" t="str">
            <v>UN</v>
          </cell>
          <cell r="F5842">
            <v>0</v>
          </cell>
          <cell r="G5842">
            <v>28.53</v>
          </cell>
        </row>
        <row r="5843">
          <cell r="B5843" t="str">
            <v>SIURB....61084</v>
          </cell>
          <cell r="C5843" t="str">
            <v>Caixa de madeira para armazenamento de luva isolante</v>
          </cell>
          <cell r="D5843" t="str">
            <v>UN</v>
          </cell>
          <cell r="E5843">
            <v>1</v>
          </cell>
          <cell r="F5843">
            <v>28.53</v>
          </cell>
          <cell r="G5843">
            <v>28.53</v>
          </cell>
        </row>
        <row r="5844">
          <cell r="A5844" t="str">
            <v>EDIF 09-17-32</v>
          </cell>
          <cell r="B5844">
            <v>0</v>
          </cell>
          <cell r="C5844" t="str">
            <v>TRANSFORMADOR DE CORRENTE PARA PROTEÇÃO RELAÇÃO 50:5A</v>
          </cell>
          <cell r="D5844" t="str">
            <v>UN</v>
          </cell>
          <cell r="F5844">
            <v>0</v>
          </cell>
          <cell r="G5844">
            <v>556.88000000000011</v>
          </cell>
        </row>
        <row r="5845">
          <cell r="B5845" t="str">
            <v>SIURB....01037</v>
          </cell>
          <cell r="C5845" t="str">
            <v>Eletrotécnico montador (sgsp)</v>
          </cell>
          <cell r="D5845" t="str">
            <v>H</v>
          </cell>
          <cell r="E5845">
            <v>0.3</v>
          </cell>
          <cell r="F5845">
            <v>32.57</v>
          </cell>
          <cell r="G5845">
            <v>9.77</v>
          </cell>
        </row>
        <row r="5846">
          <cell r="B5846" t="str">
            <v>SINAPI...02436</v>
          </cell>
          <cell r="C5846" t="str">
            <v xml:space="preserve">Eletricista </v>
          </cell>
          <cell r="D5846" t="str">
            <v>H</v>
          </cell>
          <cell r="E5846">
            <v>1</v>
          </cell>
          <cell r="F5846">
            <v>12.73</v>
          </cell>
          <cell r="G5846">
            <v>12.73</v>
          </cell>
        </row>
        <row r="5847">
          <cell r="B5847" t="str">
            <v>SINAPI...06113</v>
          </cell>
          <cell r="C5847" t="str">
            <v>|em processo de desativação| ajudante de eletricista</v>
          </cell>
          <cell r="D5847" t="str">
            <v>H</v>
          </cell>
          <cell r="E5847">
            <v>2</v>
          </cell>
          <cell r="F5847">
            <v>10.029999999999999</v>
          </cell>
          <cell r="G5847">
            <v>20.059999999999999</v>
          </cell>
        </row>
        <row r="5848">
          <cell r="B5848" t="str">
            <v>SIURB....61100</v>
          </cell>
          <cell r="C5848" t="str">
            <v>Transformador de corrente para proteção de instalação primária relação 50:5 a</v>
          </cell>
          <cell r="D5848" t="str">
            <v>UN</v>
          </cell>
          <cell r="E5848">
            <v>1</v>
          </cell>
          <cell r="F5848">
            <v>514.32000000000005</v>
          </cell>
          <cell r="G5848">
            <v>514.32000000000005</v>
          </cell>
        </row>
        <row r="5849">
          <cell r="A5849" t="str">
            <v>EDIF 09-17-33</v>
          </cell>
          <cell r="B5849">
            <v>0</v>
          </cell>
          <cell r="C5849" t="str">
            <v>TRANSFORMADOR DE CORRENTE PARA PROTEÇÃO RELAÇÃO 75:5A</v>
          </cell>
          <cell r="D5849" t="str">
            <v>UN</v>
          </cell>
          <cell r="F5849">
            <v>0</v>
          </cell>
          <cell r="G5849">
            <v>550.04</v>
          </cell>
        </row>
        <row r="5850">
          <cell r="B5850" t="str">
            <v>SIURB....01037</v>
          </cell>
          <cell r="C5850" t="str">
            <v>Eletrotécnico montador (sgsp)</v>
          </cell>
          <cell r="D5850" t="str">
            <v>H</v>
          </cell>
          <cell r="E5850">
            <v>0.3</v>
          </cell>
          <cell r="F5850">
            <v>32.57</v>
          </cell>
          <cell r="G5850">
            <v>9.77</v>
          </cell>
        </row>
        <row r="5851">
          <cell r="B5851" t="str">
            <v>SINAPI...02436</v>
          </cell>
          <cell r="C5851" t="str">
            <v xml:space="preserve">Eletricista </v>
          </cell>
          <cell r="D5851" t="str">
            <v>H</v>
          </cell>
          <cell r="E5851">
            <v>1</v>
          </cell>
          <cell r="F5851">
            <v>12.73</v>
          </cell>
          <cell r="G5851">
            <v>12.73</v>
          </cell>
        </row>
        <row r="5852">
          <cell r="B5852" t="str">
            <v>SINAPI...06113</v>
          </cell>
          <cell r="C5852" t="str">
            <v>|em processo de desativação| ajudante de eletricista</v>
          </cell>
          <cell r="D5852" t="str">
            <v>H</v>
          </cell>
          <cell r="E5852">
            <v>2</v>
          </cell>
          <cell r="F5852">
            <v>10.029999999999999</v>
          </cell>
          <cell r="G5852">
            <v>20.059999999999999</v>
          </cell>
        </row>
        <row r="5853">
          <cell r="B5853" t="str">
            <v>SIURB....61101</v>
          </cell>
          <cell r="C5853" t="str">
            <v>Transformador de corrente para proteção de instalação primária relação 75:5 a</v>
          </cell>
          <cell r="D5853" t="str">
            <v>UN</v>
          </cell>
          <cell r="E5853">
            <v>1</v>
          </cell>
          <cell r="F5853">
            <v>507.48</v>
          </cell>
          <cell r="G5853">
            <v>507.48</v>
          </cell>
        </row>
        <row r="5854">
          <cell r="A5854" t="str">
            <v>EDIF 09-17-34</v>
          </cell>
          <cell r="B5854">
            <v>0</v>
          </cell>
          <cell r="C5854" t="str">
            <v>TRANSFORMADOR DE CORRENTE PARA PROTEÇÃO RELAÇÃO 100:5A</v>
          </cell>
          <cell r="D5854" t="str">
            <v>UN</v>
          </cell>
          <cell r="F5854">
            <v>0</v>
          </cell>
          <cell r="G5854">
            <v>556.88000000000011</v>
          </cell>
        </row>
        <row r="5855">
          <cell r="B5855" t="str">
            <v>SIURB....01037</v>
          </cell>
          <cell r="C5855" t="str">
            <v>Eletrotécnico montador (sgsp)</v>
          </cell>
          <cell r="D5855" t="str">
            <v>H</v>
          </cell>
          <cell r="E5855">
            <v>0.3</v>
          </cell>
          <cell r="F5855">
            <v>32.57</v>
          </cell>
          <cell r="G5855">
            <v>9.77</v>
          </cell>
        </row>
        <row r="5856">
          <cell r="B5856" t="str">
            <v>SINAPI...02436</v>
          </cell>
          <cell r="C5856" t="str">
            <v xml:space="preserve">Eletricista </v>
          </cell>
          <cell r="D5856" t="str">
            <v>H</v>
          </cell>
          <cell r="E5856">
            <v>1</v>
          </cell>
          <cell r="F5856">
            <v>12.73</v>
          </cell>
          <cell r="G5856">
            <v>12.73</v>
          </cell>
        </row>
        <row r="5857">
          <cell r="B5857" t="str">
            <v>SINAPI...06113</v>
          </cell>
          <cell r="C5857" t="str">
            <v>|em processo de desativação| ajudante de eletricista</v>
          </cell>
          <cell r="D5857" t="str">
            <v>H</v>
          </cell>
          <cell r="E5857">
            <v>2</v>
          </cell>
          <cell r="F5857">
            <v>10.029999999999999</v>
          </cell>
          <cell r="G5857">
            <v>20.059999999999999</v>
          </cell>
        </row>
        <row r="5858">
          <cell r="B5858" t="str">
            <v>SIURB....61102</v>
          </cell>
          <cell r="C5858" t="str">
            <v>Transformador de corrente para proteção de instalação primária relação 100:5 a</v>
          </cell>
          <cell r="D5858" t="str">
            <v>UN</v>
          </cell>
          <cell r="E5858">
            <v>1</v>
          </cell>
          <cell r="F5858">
            <v>514.32000000000005</v>
          </cell>
          <cell r="G5858">
            <v>514.32000000000005</v>
          </cell>
        </row>
        <row r="5859">
          <cell r="A5859" t="str">
            <v>EDIF 09-20-00</v>
          </cell>
          <cell r="B5859">
            <v>0</v>
          </cell>
          <cell r="C5859" t="str">
            <v>CONJUNTOS DE ILUMINAÇÃO</v>
          </cell>
          <cell r="D5859" t="str">
            <v>.</v>
          </cell>
          <cell r="F5859">
            <v>0</v>
          </cell>
          <cell r="G5859">
            <v>0</v>
          </cell>
        </row>
        <row r="5860">
          <cell r="A5860" t="str">
            <v>EDIF 09-20-10</v>
          </cell>
          <cell r="B5860">
            <v>0</v>
          </cell>
          <cell r="C5860" t="str">
            <v>LC.02 - ILUMINAÇÃO DE QUADRA COM POSTE CONCRETO TUBULAR H LIV.=10M COM 3 PROJETORES VAPOR MERCÚRIO 400W</v>
          </cell>
          <cell r="D5860" t="str">
            <v>CJ</v>
          </cell>
          <cell r="F5860">
            <v>0</v>
          </cell>
          <cell r="G5860">
            <v>2627.8099999999995</v>
          </cell>
        </row>
        <row r="5861">
          <cell r="B5861" t="str">
            <v>AUX 10608</v>
          </cell>
          <cell r="C5861" t="str">
            <v>CONCRETO FCK=15MPA C/ BRITA 2</v>
          </cell>
          <cell r="D5861" t="str">
            <v>M3</v>
          </cell>
          <cell r="E5861">
            <v>0.70599999999999996</v>
          </cell>
          <cell r="F5861">
            <v>222.73</v>
          </cell>
          <cell r="G5861">
            <v>157.25</v>
          </cell>
        </row>
        <row r="5862">
          <cell r="B5862" t="str">
            <v>AUX 10648</v>
          </cell>
          <cell r="C5862" t="str">
            <v>ARGAMASSA MISTA COM AREIA GROSSA 1:2:8</v>
          </cell>
          <cell r="D5862" t="str">
            <v>M3</v>
          </cell>
          <cell r="E5862">
            <v>5.5E-2</v>
          </cell>
          <cell r="F5862">
            <v>325.61</v>
          </cell>
          <cell r="G5862">
            <v>17.91</v>
          </cell>
        </row>
        <row r="5863">
          <cell r="B5863" t="str">
            <v>SINAPI...01213</v>
          </cell>
          <cell r="C5863" t="str">
            <v>Carpinteiro de formas</v>
          </cell>
          <cell r="D5863" t="str">
            <v>H</v>
          </cell>
          <cell r="E5863">
            <v>6</v>
          </cell>
          <cell r="F5863">
            <v>11.15</v>
          </cell>
          <cell r="G5863">
            <v>66.900000000000006</v>
          </cell>
        </row>
        <row r="5864">
          <cell r="B5864" t="str">
            <v>SINAPI...04750</v>
          </cell>
          <cell r="C5864" t="str">
            <v>Pedreiro</v>
          </cell>
          <cell r="D5864" t="str">
            <v>H</v>
          </cell>
          <cell r="E5864">
            <v>3</v>
          </cell>
          <cell r="F5864">
            <v>11.15</v>
          </cell>
          <cell r="G5864">
            <v>33.450000000000003</v>
          </cell>
        </row>
        <row r="5865">
          <cell r="B5865" t="str">
            <v>SINAPI...02436</v>
          </cell>
          <cell r="C5865" t="str">
            <v xml:space="preserve">Eletricista </v>
          </cell>
          <cell r="D5865" t="str">
            <v>H</v>
          </cell>
          <cell r="E5865">
            <v>16</v>
          </cell>
          <cell r="F5865">
            <v>12.73</v>
          </cell>
          <cell r="G5865">
            <v>203.68</v>
          </cell>
        </row>
        <row r="5866">
          <cell r="B5866" t="str">
            <v>SINAPI...06113</v>
          </cell>
          <cell r="C5866" t="str">
            <v>|em processo de desativação| ajudante de eletricista</v>
          </cell>
          <cell r="D5866" t="str">
            <v>H</v>
          </cell>
          <cell r="E5866">
            <v>28</v>
          </cell>
          <cell r="F5866">
            <v>10.029999999999999</v>
          </cell>
          <cell r="G5866">
            <v>280.83999999999997</v>
          </cell>
        </row>
        <row r="5867">
          <cell r="B5867" t="str">
            <v>SINAPI...06111</v>
          </cell>
          <cell r="C5867" t="str">
            <v>Servente</v>
          </cell>
          <cell r="D5867" t="str">
            <v>H</v>
          </cell>
          <cell r="E5867">
            <v>2.46</v>
          </cell>
          <cell r="F5867">
            <v>9.16</v>
          </cell>
          <cell r="G5867">
            <v>22.53</v>
          </cell>
        </row>
        <row r="5868">
          <cell r="B5868" t="str">
            <v>SIURB....11021</v>
          </cell>
          <cell r="C5868" t="str">
            <v>Compensado resinado 12mm</v>
          </cell>
          <cell r="D5868" t="str">
            <v>M2</v>
          </cell>
          <cell r="E5868">
            <v>0.6</v>
          </cell>
          <cell r="F5868">
            <v>11.53</v>
          </cell>
          <cell r="G5868">
            <v>6.92</v>
          </cell>
        </row>
        <row r="5869">
          <cell r="B5869" t="str">
            <v>SIURB....11070</v>
          </cell>
          <cell r="C5869" t="str">
            <v>Pinus - tábua de 1" x 12" - bruta</v>
          </cell>
          <cell r="D5869" t="str">
            <v>M</v>
          </cell>
          <cell r="E5869">
            <v>1</v>
          </cell>
          <cell r="F5869">
            <v>4.0199999999999996</v>
          </cell>
          <cell r="G5869">
            <v>4.0199999999999996</v>
          </cell>
        </row>
        <row r="5870">
          <cell r="B5870" t="str">
            <v>SINAPI...00026</v>
          </cell>
          <cell r="C5870" t="str">
            <v>Aco ca-25 3/8" (9,52 mm)</v>
          </cell>
          <cell r="D5870" t="str">
            <v>KG</v>
          </cell>
          <cell r="E5870">
            <v>8</v>
          </cell>
          <cell r="F5870">
            <v>3.48</v>
          </cell>
          <cell r="G5870">
            <v>27.84</v>
          </cell>
        </row>
        <row r="5871">
          <cell r="B5871" t="str">
            <v>SINAPI...07258</v>
          </cell>
          <cell r="C5871" t="str">
            <v xml:space="preserve">Tijolo ceramico macico 5 x 10 x 20cm </v>
          </cell>
          <cell r="D5871" t="str">
            <v>UN</v>
          </cell>
          <cell r="E5871">
            <v>185</v>
          </cell>
          <cell r="F5871">
            <v>0.35</v>
          </cell>
          <cell r="G5871">
            <v>64.75</v>
          </cell>
        </row>
        <row r="5872">
          <cell r="B5872" t="str">
            <v>SINAPI...02685</v>
          </cell>
          <cell r="C5872" t="str">
            <v>Eletroduto de pvc roscável de 1" (25 mm), sem luva</v>
          </cell>
          <cell r="D5872" t="str">
            <v>M</v>
          </cell>
          <cell r="E5872">
            <v>2</v>
          </cell>
          <cell r="F5872">
            <v>2.87</v>
          </cell>
          <cell r="G5872">
            <v>5.74</v>
          </cell>
        </row>
        <row r="5873">
          <cell r="B5873" t="str">
            <v>SINAPI...01014</v>
          </cell>
          <cell r="C5873" t="str">
            <v>Cabo de cobre isolamento anti-chama 450/750v 2,5mm2, flexivel, tp foresplast alcoa ou equiv</v>
          </cell>
          <cell r="D5873" t="str">
            <v>M</v>
          </cell>
          <cell r="E5873">
            <v>10</v>
          </cell>
          <cell r="F5873">
            <v>1.35</v>
          </cell>
          <cell r="G5873">
            <v>13.5</v>
          </cell>
        </row>
        <row r="5874">
          <cell r="B5874" t="str">
            <v>SINAPI...00981</v>
          </cell>
          <cell r="C5874" t="str">
            <v>Cabo de cobre isolamento anti-chama 450/750v 4mm2, flexivel, tp foresplast alcoa ou equiv</v>
          </cell>
          <cell r="D5874" t="str">
            <v>M</v>
          </cell>
          <cell r="E5874">
            <v>40</v>
          </cell>
          <cell r="F5874">
            <v>1.94</v>
          </cell>
          <cell r="G5874">
            <v>77.599999999999994</v>
          </cell>
        </row>
        <row r="5875">
          <cell r="B5875" t="str">
            <v>SIURB....54866</v>
          </cell>
          <cell r="C5875" t="str">
            <v>Condulete de alumínio tipo c com tampa - 1 1/2"</v>
          </cell>
          <cell r="D5875" t="str">
            <v>UN</v>
          </cell>
          <cell r="E5875">
            <v>1</v>
          </cell>
          <cell r="F5875">
            <v>34.29</v>
          </cell>
          <cell r="G5875">
            <v>34.29</v>
          </cell>
        </row>
        <row r="5876">
          <cell r="B5876" t="str">
            <v>SIURB....55675</v>
          </cell>
          <cell r="C5876" t="str">
            <v>Projetor alumínio fundido c/ vidro p/ lâmpada até 500w</v>
          </cell>
          <cell r="D5876" t="str">
            <v>UN</v>
          </cell>
          <cell r="E5876">
            <v>3</v>
          </cell>
          <cell r="F5876">
            <v>157.87</v>
          </cell>
          <cell r="G5876">
            <v>473.61</v>
          </cell>
        </row>
        <row r="5877">
          <cell r="B5877" t="str">
            <v>SINAPI...12318</v>
          </cell>
          <cell r="C5877" t="str">
            <v>Reator p/ 1 lampada vapor de mercurio 400w uso ext</v>
          </cell>
          <cell r="D5877" t="str">
            <v>UN</v>
          </cell>
          <cell r="E5877">
            <v>3</v>
          </cell>
          <cell r="F5877">
            <v>51.38</v>
          </cell>
          <cell r="G5877">
            <v>154.13999999999999</v>
          </cell>
        </row>
        <row r="5878">
          <cell r="B5878" t="str">
            <v>SINAPI...03751</v>
          </cell>
          <cell r="C5878" t="str">
            <v>Lampada vapor mercurio 400w</v>
          </cell>
          <cell r="D5878" t="str">
            <v>UN</v>
          </cell>
          <cell r="E5878">
            <v>3</v>
          </cell>
          <cell r="F5878">
            <v>28.09</v>
          </cell>
          <cell r="G5878">
            <v>84.27</v>
          </cell>
        </row>
        <row r="5879">
          <cell r="B5879" t="str">
            <v>SIURB....58005</v>
          </cell>
          <cell r="C5879" t="str">
            <v>Terminal de pressão para cabo  10mm2</v>
          </cell>
          <cell r="D5879" t="str">
            <v>UN</v>
          </cell>
          <cell r="E5879">
            <v>6</v>
          </cell>
          <cell r="F5879">
            <v>2.12</v>
          </cell>
          <cell r="G5879">
            <v>12.72</v>
          </cell>
        </row>
        <row r="5880">
          <cell r="B5880" t="str">
            <v>SIURB....58634</v>
          </cell>
          <cell r="C5880" t="str">
            <v>Poste de concreto circular reto - h=12,00m/200dam</v>
          </cell>
          <cell r="D5880" t="str">
            <v>UN</v>
          </cell>
          <cell r="E5880">
            <v>1</v>
          </cell>
          <cell r="F5880">
            <v>774.48</v>
          </cell>
          <cell r="G5880">
            <v>774.48</v>
          </cell>
        </row>
        <row r="5881">
          <cell r="B5881" t="str">
            <v>SIURB....59001</v>
          </cell>
          <cell r="C5881" t="str">
            <v>Cruzeta de ferro galvanizado para 3 projetores</v>
          </cell>
          <cell r="D5881" t="str">
            <v>UN</v>
          </cell>
          <cell r="E5881">
            <v>1</v>
          </cell>
          <cell r="F5881">
            <v>111.37</v>
          </cell>
          <cell r="G5881">
            <v>111.37</v>
          </cell>
        </row>
        <row r="5882">
          <cell r="A5882" t="str">
            <v>EDIF 09-20-33</v>
          </cell>
          <cell r="B5882">
            <v>0</v>
          </cell>
          <cell r="C5882" t="str">
            <v>POSTE DE AÇO GALVANIZADO TIPO RETO, FLANGEADO H=5M COM LUMINÁRIA HERMÉTICA EM ALUMÍNIO FUNDIDO PARA LÂMPADA DE VAPOR DE MERCÚRIO DE 250W - COM APROVAÇÃO DE ILUME/ PMSP</v>
          </cell>
          <cell r="D5882" t="str">
            <v>UN</v>
          </cell>
          <cell r="F5882">
            <v>0</v>
          </cell>
          <cell r="G5882">
            <v>1135.4000000000001</v>
          </cell>
        </row>
        <row r="5883">
          <cell r="B5883" t="str">
            <v>AUX 10612</v>
          </cell>
          <cell r="C5883" t="str">
            <v>CONCRETO FCK=20MPA C/ BRITA 2</v>
          </cell>
          <cell r="D5883" t="str">
            <v>M3</v>
          </cell>
          <cell r="E5883">
            <v>0.111</v>
          </cell>
          <cell r="F5883">
            <v>233.48999999999998</v>
          </cell>
          <cell r="G5883">
            <v>25.92</v>
          </cell>
        </row>
        <row r="5884">
          <cell r="B5884" t="str">
            <v>SIURB....01037</v>
          </cell>
          <cell r="C5884" t="str">
            <v>Eletrotécnico montador (sgsp)</v>
          </cell>
          <cell r="D5884" t="str">
            <v>H</v>
          </cell>
          <cell r="E5884">
            <v>2</v>
          </cell>
          <cell r="F5884">
            <v>32.57</v>
          </cell>
          <cell r="G5884">
            <v>65.14</v>
          </cell>
        </row>
        <row r="5885">
          <cell r="B5885" t="str">
            <v>SINAPI...04750</v>
          </cell>
          <cell r="C5885" t="str">
            <v>Pedreiro</v>
          </cell>
          <cell r="D5885" t="str">
            <v>H</v>
          </cell>
          <cell r="E5885">
            <v>0.75</v>
          </cell>
          <cell r="F5885">
            <v>11.15</v>
          </cell>
          <cell r="G5885">
            <v>8.36</v>
          </cell>
        </row>
        <row r="5886">
          <cell r="B5886" t="str">
            <v>SINAPI...02436</v>
          </cell>
          <cell r="C5886" t="str">
            <v xml:space="preserve">Eletricista </v>
          </cell>
          <cell r="D5886" t="str">
            <v>H</v>
          </cell>
          <cell r="E5886">
            <v>6</v>
          </cell>
          <cell r="F5886">
            <v>12.73</v>
          </cell>
          <cell r="G5886">
            <v>76.38</v>
          </cell>
        </row>
        <row r="5887">
          <cell r="B5887" t="str">
            <v>SINAPI...06113</v>
          </cell>
          <cell r="C5887" t="str">
            <v>|em processo de desativação| ajudante de eletricista</v>
          </cell>
          <cell r="D5887" t="str">
            <v>H</v>
          </cell>
          <cell r="E5887">
            <v>18</v>
          </cell>
          <cell r="F5887">
            <v>10.029999999999999</v>
          </cell>
          <cell r="G5887">
            <v>180.54</v>
          </cell>
        </row>
        <row r="5888">
          <cell r="B5888" t="str">
            <v>SINAPI...06111</v>
          </cell>
          <cell r="C5888" t="str">
            <v>Servente</v>
          </cell>
          <cell r="D5888" t="str">
            <v>H</v>
          </cell>
          <cell r="E5888">
            <v>3.75</v>
          </cell>
          <cell r="F5888">
            <v>9.16</v>
          </cell>
          <cell r="G5888">
            <v>34.35</v>
          </cell>
        </row>
        <row r="5889">
          <cell r="B5889" t="str">
            <v>SIURB....50009</v>
          </cell>
          <cell r="C5889" t="str">
            <v>Poste de aço galvanizado - reto - flangeado - h= 5,00m</v>
          </cell>
          <cell r="D5889" t="str">
            <v>UN</v>
          </cell>
          <cell r="E5889">
            <v>1</v>
          </cell>
          <cell r="F5889">
            <v>355.76</v>
          </cell>
          <cell r="G5889">
            <v>355.76</v>
          </cell>
        </row>
        <row r="5890">
          <cell r="B5890" t="str">
            <v>SINAPI...02674</v>
          </cell>
          <cell r="C5890" t="str">
            <v>Eletroduto de pvc roscável de 3/4" (19 mm), sem luva</v>
          </cell>
          <cell r="D5890" t="str">
            <v>M</v>
          </cell>
          <cell r="E5890">
            <v>2</v>
          </cell>
          <cell r="F5890">
            <v>1.9</v>
          </cell>
          <cell r="G5890">
            <v>3.8</v>
          </cell>
        </row>
        <row r="5891">
          <cell r="B5891" t="str">
            <v>SINAPI...01014</v>
          </cell>
          <cell r="C5891" t="str">
            <v>Cabo de cobre isolamento anti-chama 450/750v 2,5mm2, flexivel, tp foresplast alcoa ou equiv</v>
          </cell>
          <cell r="D5891" t="str">
            <v>M</v>
          </cell>
          <cell r="E5891">
            <v>20</v>
          </cell>
          <cell r="F5891">
            <v>1.35</v>
          </cell>
          <cell r="G5891">
            <v>27</v>
          </cell>
        </row>
        <row r="5892">
          <cell r="B5892" t="str">
            <v>SINAPI...02559</v>
          </cell>
          <cell r="C5892" t="str">
            <v>Condulete tipo "c" em liga aluminio p/ eletroduto roscado 3/4"</v>
          </cell>
          <cell r="D5892" t="str">
            <v>UN</v>
          </cell>
          <cell r="E5892">
            <v>1</v>
          </cell>
          <cell r="F5892">
            <v>4.87</v>
          </cell>
          <cell r="G5892">
            <v>4.87</v>
          </cell>
        </row>
        <row r="5893">
          <cell r="B5893" t="str">
            <v>SIURB....55661</v>
          </cell>
          <cell r="C5893" t="str">
            <v>Luminária para iluminação pública para lâmpada até 250 w, com aprovação de ilume/pmsp</v>
          </cell>
          <cell r="D5893" t="str">
            <v>UN</v>
          </cell>
          <cell r="E5893">
            <v>1</v>
          </cell>
          <cell r="F5893">
            <v>290.02999999999997</v>
          </cell>
          <cell r="G5893">
            <v>290.02999999999997</v>
          </cell>
        </row>
        <row r="5894">
          <cell r="B5894" t="str">
            <v>SINAPI...12317</v>
          </cell>
          <cell r="C5894" t="str">
            <v>Reator p/ 1 lampada vapor de mercurio 250w uso ext</v>
          </cell>
          <cell r="D5894" t="str">
            <v>UN</v>
          </cell>
          <cell r="E5894">
            <v>1</v>
          </cell>
          <cell r="F5894">
            <v>44.6</v>
          </cell>
          <cell r="G5894">
            <v>44.6</v>
          </cell>
        </row>
        <row r="5895">
          <cell r="B5895" t="str">
            <v>SINAPI...03749</v>
          </cell>
          <cell r="C5895" t="str">
            <v>Lampada vapor mercurio 250w (bocal e-40)</v>
          </cell>
          <cell r="D5895" t="str">
            <v>UN</v>
          </cell>
          <cell r="E5895">
            <v>1</v>
          </cell>
          <cell r="F5895">
            <v>18.649999999999999</v>
          </cell>
          <cell r="G5895">
            <v>18.649999999999999</v>
          </cell>
        </row>
        <row r="5896">
          <cell r="A5896" t="str">
            <v>EDIF 09-20-34</v>
          </cell>
          <cell r="B5896">
            <v>0</v>
          </cell>
          <cell r="C5896" t="str">
            <v>POSTE DE AÇO GALVANIZADO TIPO RETO, FLANGEADO H=7M COM LUMINÁRIA HERMÉTICA EM ALUMÍNIO FUNDIDO PARA LÂMPADA DE VAPOR DE MERCÚRIO DE 250W - COM APROVAÇÃO DE ILUME/ PMSP</v>
          </cell>
          <cell r="D5896" t="str">
            <v>UN</v>
          </cell>
          <cell r="F5896">
            <v>0</v>
          </cell>
          <cell r="G5896">
            <v>1339.3</v>
          </cell>
        </row>
        <row r="5897">
          <cell r="B5897" t="str">
            <v>AUX 10612</v>
          </cell>
          <cell r="C5897" t="str">
            <v>CONCRETO FCK=20MPA C/ BRITA 2</v>
          </cell>
          <cell r="D5897" t="str">
            <v>M3</v>
          </cell>
          <cell r="E5897">
            <v>0.111</v>
          </cell>
          <cell r="F5897">
            <v>233.48999999999998</v>
          </cell>
          <cell r="G5897">
            <v>25.92</v>
          </cell>
        </row>
        <row r="5898">
          <cell r="B5898" t="str">
            <v>SIURB....01037</v>
          </cell>
          <cell r="C5898" t="str">
            <v>Eletrotécnico montador (sgsp)</v>
          </cell>
          <cell r="D5898" t="str">
            <v>H</v>
          </cell>
          <cell r="E5898">
            <v>2</v>
          </cell>
          <cell r="F5898">
            <v>32.57</v>
          </cell>
          <cell r="G5898">
            <v>65.14</v>
          </cell>
        </row>
        <row r="5899">
          <cell r="B5899" t="str">
            <v>SINAPI...04750</v>
          </cell>
          <cell r="C5899" t="str">
            <v>Pedreiro</v>
          </cell>
          <cell r="D5899" t="str">
            <v>H</v>
          </cell>
          <cell r="E5899">
            <v>0.75</v>
          </cell>
          <cell r="F5899">
            <v>11.15</v>
          </cell>
          <cell r="G5899">
            <v>8.36</v>
          </cell>
        </row>
        <row r="5900">
          <cell r="B5900" t="str">
            <v>SINAPI...02436</v>
          </cell>
          <cell r="C5900" t="str">
            <v xml:space="preserve">Eletricista </v>
          </cell>
          <cell r="D5900" t="str">
            <v>H</v>
          </cell>
          <cell r="E5900">
            <v>6</v>
          </cell>
          <cell r="F5900">
            <v>12.73</v>
          </cell>
          <cell r="G5900">
            <v>76.38</v>
          </cell>
        </row>
        <row r="5901">
          <cell r="B5901" t="str">
            <v>SINAPI...06113</v>
          </cell>
          <cell r="C5901" t="str">
            <v>|em processo de desativação| ajudante de eletricista</v>
          </cell>
          <cell r="D5901" t="str">
            <v>H</v>
          </cell>
          <cell r="E5901">
            <v>18</v>
          </cell>
          <cell r="F5901">
            <v>10.029999999999999</v>
          </cell>
          <cell r="G5901">
            <v>180.54</v>
          </cell>
        </row>
        <row r="5902">
          <cell r="B5902" t="str">
            <v>SINAPI...06111</v>
          </cell>
          <cell r="C5902" t="str">
            <v>Servente</v>
          </cell>
          <cell r="D5902" t="str">
            <v>H</v>
          </cell>
          <cell r="E5902">
            <v>3.75</v>
          </cell>
          <cell r="F5902">
            <v>9.16</v>
          </cell>
          <cell r="G5902">
            <v>34.35</v>
          </cell>
        </row>
        <row r="5903">
          <cell r="B5903" t="str">
            <v>SIURB....50008</v>
          </cell>
          <cell r="C5903" t="str">
            <v>Poste de aço galvanizado - reto - flangeado - h= 7,00m</v>
          </cell>
          <cell r="D5903" t="str">
            <v>UN</v>
          </cell>
          <cell r="E5903">
            <v>1</v>
          </cell>
          <cell r="F5903">
            <v>559.66</v>
          </cell>
          <cell r="G5903">
            <v>559.66</v>
          </cell>
        </row>
        <row r="5904">
          <cell r="B5904" t="str">
            <v>SINAPI...02674</v>
          </cell>
          <cell r="C5904" t="str">
            <v>Eletroduto de pvc roscável de 3/4" (19 mm), sem luva</v>
          </cell>
          <cell r="D5904" t="str">
            <v>M</v>
          </cell>
          <cell r="E5904">
            <v>2</v>
          </cell>
          <cell r="F5904">
            <v>1.9</v>
          </cell>
          <cell r="G5904">
            <v>3.8</v>
          </cell>
        </row>
        <row r="5905">
          <cell r="B5905" t="str">
            <v>SINAPI...01014</v>
          </cell>
          <cell r="C5905" t="str">
            <v>Cabo de cobre isolamento anti-chama 450/750v 2,5mm2, flexivel, tp foresplast alcoa ou equiv</v>
          </cell>
          <cell r="D5905" t="str">
            <v>M</v>
          </cell>
          <cell r="E5905">
            <v>20</v>
          </cell>
          <cell r="F5905">
            <v>1.35</v>
          </cell>
          <cell r="G5905">
            <v>27</v>
          </cell>
        </row>
        <row r="5906">
          <cell r="B5906" t="str">
            <v>SINAPI...02559</v>
          </cell>
          <cell r="C5906" t="str">
            <v>Condulete tipo "c" em liga aluminio p/ eletroduto roscado 3/4"</v>
          </cell>
          <cell r="D5906" t="str">
            <v>UN</v>
          </cell>
          <cell r="E5906">
            <v>1</v>
          </cell>
          <cell r="F5906">
            <v>4.87</v>
          </cell>
          <cell r="G5906">
            <v>4.87</v>
          </cell>
        </row>
        <row r="5907">
          <cell r="B5907" t="str">
            <v>SIURB....55661</v>
          </cell>
          <cell r="C5907" t="str">
            <v>Luminária para iluminação pública para lâmpada até 250 w, com aprovação de ilume/pmsp</v>
          </cell>
          <cell r="D5907" t="str">
            <v>UN</v>
          </cell>
          <cell r="E5907">
            <v>1</v>
          </cell>
          <cell r="F5907">
            <v>290.02999999999997</v>
          </cell>
          <cell r="G5907">
            <v>290.02999999999997</v>
          </cell>
        </row>
        <row r="5908">
          <cell r="B5908" t="str">
            <v>SINAPI...12317</v>
          </cell>
          <cell r="C5908" t="str">
            <v>Reator p/ 1 lampada vapor de mercurio 250w uso ext</v>
          </cell>
          <cell r="D5908" t="str">
            <v>UN</v>
          </cell>
          <cell r="E5908">
            <v>1</v>
          </cell>
          <cell r="F5908">
            <v>44.6</v>
          </cell>
          <cell r="G5908">
            <v>44.6</v>
          </cell>
        </row>
        <row r="5909">
          <cell r="B5909" t="str">
            <v>SINAPI...03749</v>
          </cell>
          <cell r="C5909" t="str">
            <v>Lampada vapor mercurio 250w (bocal e-40)</v>
          </cell>
          <cell r="D5909" t="str">
            <v>UN</v>
          </cell>
          <cell r="E5909">
            <v>1</v>
          </cell>
          <cell r="F5909">
            <v>18.649999999999999</v>
          </cell>
          <cell r="G5909">
            <v>18.649999999999999</v>
          </cell>
        </row>
        <row r="5910">
          <cell r="A5910" t="str">
            <v>EDIF 09-50-00</v>
          </cell>
          <cell r="B5910">
            <v>0</v>
          </cell>
          <cell r="C5910" t="str">
            <v>DEMOLIÇÕES - ENTRADA E DISTRIBUIÇÃO</v>
          </cell>
          <cell r="D5910" t="str">
            <v>.</v>
          </cell>
          <cell r="F5910">
            <v>0</v>
          </cell>
          <cell r="G5910">
            <v>0</v>
          </cell>
        </row>
        <row r="5911">
          <cell r="A5911" t="str">
            <v>EDIF 09-50-01</v>
          </cell>
          <cell r="B5911">
            <v>0</v>
          </cell>
          <cell r="C5911" t="str">
            <v>REMOÇÃO DE POSTE DE ENTRADA DE ENERGIA EM BAIXA TENSÃO - GALVANIZADO</v>
          </cell>
          <cell r="D5911" t="str">
            <v>UN</v>
          </cell>
          <cell r="F5911">
            <v>0</v>
          </cell>
          <cell r="G5911">
            <v>91.039999999999992</v>
          </cell>
        </row>
        <row r="5912">
          <cell r="B5912" t="str">
            <v>SINAPI...02436</v>
          </cell>
          <cell r="C5912" t="str">
            <v xml:space="preserve">Eletricista </v>
          </cell>
          <cell r="D5912" t="str">
            <v>H</v>
          </cell>
          <cell r="E5912">
            <v>4</v>
          </cell>
          <cell r="F5912">
            <v>12.73</v>
          </cell>
          <cell r="G5912">
            <v>50.92</v>
          </cell>
        </row>
        <row r="5913">
          <cell r="B5913" t="str">
            <v>SINAPI...06113</v>
          </cell>
          <cell r="C5913" t="str">
            <v>|em processo de desativação| ajudante de eletricista</v>
          </cell>
          <cell r="D5913" t="str">
            <v>H</v>
          </cell>
          <cell r="E5913">
            <v>4</v>
          </cell>
          <cell r="F5913">
            <v>10.029999999999999</v>
          </cell>
          <cell r="G5913">
            <v>40.119999999999997</v>
          </cell>
        </row>
        <row r="5914">
          <cell r="A5914" t="str">
            <v>EDIF 09-50-02</v>
          </cell>
          <cell r="B5914">
            <v>0</v>
          </cell>
          <cell r="C5914" t="str">
            <v>REMOÇÃO DE POSTE DE ENTRADA DE ENERGIA EM BAIXA TENSÃO - CONCRETO</v>
          </cell>
          <cell r="D5914" t="str">
            <v>UN</v>
          </cell>
          <cell r="F5914">
            <v>0</v>
          </cell>
          <cell r="G5914">
            <v>113.8</v>
          </cell>
        </row>
        <row r="5915">
          <cell r="B5915" t="str">
            <v>SINAPI...02436</v>
          </cell>
          <cell r="C5915" t="str">
            <v xml:space="preserve">Eletricista </v>
          </cell>
          <cell r="D5915" t="str">
            <v>H</v>
          </cell>
          <cell r="E5915">
            <v>5</v>
          </cell>
          <cell r="F5915">
            <v>12.73</v>
          </cell>
          <cell r="G5915">
            <v>63.65</v>
          </cell>
        </row>
        <row r="5916">
          <cell r="B5916" t="str">
            <v>SINAPI...06113</v>
          </cell>
          <cell r="C5916" t="str">
            <v>|em processo de desativação| ajudante de eletricista</v>
          </cell>
          <cell r="D5916" t="str">
            <v>H</v>
          </cell>
          <cell r="E5916">
            <v>5</v>
          </cell>
          <cell r="F5916">
            <v>10.029999999999999</v>
          </cell>
          <cell r="G5916">
            <v>50.15</v>
          </cell>
        </row>
        <row r="5917">
          <cell r="A5917" t="str">
            <v>EDIF 09-50-03</v>
          </cell>
          <cell r="B5917">
            <v>0</v>
          </cell>
          <cell r="C5917" t="str">
            <v>REMOÇÃO DE CAIXA DE ENTRADA DE ENERGIA EM BAIXA TENSÃO</v>
          </cell>
          <cell r="D5917" t="str">
            <v>UN</v>
          </cell>
          <cell r="F5917">
            <v>0</v>
          </cell>
          <cell r="G5917">
            <v>91.039999999999992</v>
          </cell>
        </row>
        <row r="5918">
          <cell r="B5918" t="str">
            <v>SINAPI...02436</v>
          </cell>
          <cell r="C5918" t="str">
            <v xml:space="preserve">Eletricista </v>
          </cell>
          <cell r="D5918" t="str">
            <v>H</v>
          </cell>
          <cell r="E5918">
            <v>4</v>
          </cell>
          <cell r="F5918">
            <v>12.73</v>
          </cell>
          <cell r="G5918">
            <v>50.92</v>
          </cell>
        </row>
        <row r="5919">
          <cell r="B5919" t="str">
            <v>SINAPI...06113</v>
          </cell>
          <cell r="C5919" t="str">
            <v>|em processo de desativação| ajudante de eletricista</v>
          </cell>
          <cell r="D5919" t="str">
            <v>H</v>
          </cell>
          <cell r="E5919">
            <v>4</v>
          </cell>
          <cell r="F5919">
            <v>10.029999999999999</v>
          </cell>
          <cell r="G5919">
            <v>40.119999999999997</v>
          </cell>
        </row>
        <row r="5920">
          <cell r="A5920" t="str">
            <v>EDIF 09-50-04</v>
          </cell>
          <cell r="B5920">
            <v>0</v>
          </cell>
          <cell r="C5920" t="str">
            <v>REMOÇÃO DE ARMAÇÃO TIPO BRAQUETE</v>
          </cell>
          <cell r="D5920" t="str">
            <v>UN</v>
          </cell>
          <cell r="F5920">
            <v>0</v>
          </cell>
          <cell r="G5920">
            <v>11.39</v>
          </cell>
        </row>
        <row r="5921">
          <cell r="B5921" t="str">
            <v>SINAPI...02436</v>
          </cell>
          <cell r="C5921" t="str">
            <v xml:space="preserve">Eletricista </v>
          </cell>
          <cell r="D5921" t="str">
            <v>H</v>
          </cell>
          <cell r="E5921">
            <v>0.5</v>
          </cell>
          <cell r="F5921">
            <v>12.73</v>
          </cell>
          <cell r="G5921">
            <v>6.37</v>
          </cell>
        </row>
        <row r="5922">
          <cell r="B5922" t="str">
            <v>SINAPI...06113</v>
          </cell>
          <cell r="C5922" t="str">
            <v>|em processo de desativação| ajudante de eletricista</v>
          </cell>
          <cell r="D5922" t="str">
            <v>H</v>
          </cell>
          <cell r="E5922">
            <v>0.5</v>
          </cell>
          <cell r="F5922">
            <v>10.029999999999999</v>
          </cell>
          <cell r="G5922">
            <v>5.0199999999999996</v>
          </cell>
        </row>
        <row r="5923">
          <cell r="A5923" t="str">
            <v>EDIF 09-50-05</v>
          </cell>
          <cell r="B5923">
            <v>0</v>
          </cell>
          <cell r="C5923" t="str">
            <v>REMOÇÃO DE CABEÇOTE TIPO "TELESP"</v>
          </cell>
          <cell r="D5923" t="str">
            <v>UN</v>
          </cell>
          <cell r="F5923">
            <v>0</v>
          </cell>
          <cell r="G5923">
            <v>5.6899999999999995</v>
          </cell>
        </row>
        <row r="5924">
          <cell r="B5924" t="str">
            <v>SINAPI...02436</v>
          </cell>
          <cell r="C5924" t="str">
            <v xml:space="preserve">Eletricista </v>
          </cell>
          <cell r="D5924" t="str">
            <v>H</v>
          </cell>
          <cell r="E5924">
            <v>0.25</v>
          </cell>
          <cell r="F5924">
            <v>12.73</v>
          </cell>
          <cell r="G5924">
            <v>3.18</v>
          </cell>
        </row>
        <row r="5925">
          <cell r="B5925" t="str">
            <v>SINAPI...06113</v>
          </cell>
          <cell r="C5925" t="str">
            <v>|em processo de desativação| ajudante de eletricista</v>
          </cell>
          <cell r="D5925" t="str">
            <v>H</v>
          </cell>
          <cell r="E5925">
            <v>0.25</v>
          </cell>
          <cell r="F5925">
            <v>10.029999999999999</v>
          </cell>
          <cell r="G5925">
            <v>2.5099999999999998</v>
          </cell>
        </row>
        <row r="5926">
          <cell r="A5926" t="str">
            <v>EDIF 09-50-06</v>
          </cell>
          <cell r="B5926">
            <v>0</v>
          </cell>
          <cell r="C5926" t="str">
            <v>REMOÇÃO DE CAIXA DE ENTRADA DE TELEFONE TIPO "TELESP"</v>
          </cell>
          <cell r="D5926" t="str">
            <v>UN</v>
          </cell>
          <cell r="F5926">
            <v>0</v>
          </cell>
          <cell r="G5926">
            <v>45.519999999999996</v>
          </cell>
        </row>
        <row r="5927">
          <cell r="B5927" t="str">
            <v>SINAPI...02436</v>
          </cell>
          <cell r="C5927" t="str">
            <v xml:space="preserve">Eletricista </v>
          </cell>
          <cell r="D5927" t="str">
            <v>H</v>
          </cell>
          <cell r="E5927">
            <v>2</v>
          </cell>
          <cell r="F5927">
            <v>12.73</v>
          </cell>
          <cell r="G5927">
            <v>25.46</v>
          </cell>
        </row>
        <row r="5928">
          <cell r="B5928" t="str">
            <v>SINAPI...06113</v>
          </cell>
          <cell r="C5928" t="str">
            <v>|em processo de desativação| ajudante de eletricista</v>
          </cell>
          <cell r="D5928" t="str">
            <v>H</v>
          </cell>
          <cell r="E5928">
            <v>2</v>
          </cell>
          <cell r="F5928">
            <v>10.029999999999999</v>
          </cell>
          <cell r="G5928">
            <v>20.059999999999999</v>
          </cell>
        </row>
        <row r="5929">
          <cell r="A5929" t="str">
            <v>EDIF 09-50-09</v>
          </cell>
          <cell r="B5929">
            <v>0</v>
          </cell>
          <cell r="C5929" t="str">
            <v>REMOÇÃO DE PERFILADOS</v>
          </cell>
          <cell r="D5929" t="str">
            <v>M</v>
          </cell>
          <cell r="F5929">
            <v>0</v>
          </cell>
          <cell r="G5929">
            <v>9.1</v>
          </cell>
        </row>
        <row r="5930">
          <cell r="B5930" t="str">
            <v>SINAPI...02436</v>
          </cell>
          <cell r="C5930" t="str">
            <v xml:space="preserve">Eletricista </v>
          </cell>
          <cell r="D5930" t="str">
            <v>H</v>
          </cell>
          <cell r="E5930">
            <v>0.4</v>
          </cell>
          <cell r="F5930">
            <v>12.73</v>
          </cell>
          <cell r="G5930">
            <v>5.09</v>
          </cell>
        </row>
        <row r="5931">
          <cell r="B5931" t="str">
            <v>SINAPI...06113</v>
          </cell>
          <cell r="C5931" t="str">
            <v>|em processo de desativação| ajudante de eletricista</v>
          </cell>
          <cell r="D5931" t="str">
            <v>H</v>
          </cell>
          <cell r="E5931">
            <v>0.4</v>
          </cell>
          <cell r="F5931">
            <v>10.029999999999999</v>
          </cell>
          <cell r="G5931">
            <v>4.01</v>
          </cell>
        </row>
        <row r="5932">
          <cell r="A5932" t="str">
            <v>EDIF 09-50-10</v>
          </cell>
          <cell r="B5932">
            <v>0</v>
          </cell>
          <cell r="C5932" t="str">
            <v>REMOÇÃO DE ELETRODUTOS EMBUTIDOS - ATÉ 2"</v>
          </cell>
          <cell r="D5932" t="str">
            <v>M</v>
          </cell>
          <cell r="F5932">
            <v>0</v>
          </cell>
          <cell r="G5932">
            <v>11.39</v>
          </cell>
        </row>
        <row r="5933">
          <cell r="B5933" t="str">
            <v>SINAPI...02436</v>
          </cell>
          <cell r="C5933" t="str">
            <v xml:space="preserve">Eletricista </v>
          </cell>
          <cell r="D5933" t="str">
            <v>H</v>
          </cell>
          <cell r="E5933">
            <v>0.5</v>
          </cell>
          <cell r="F5933">
            <v>12.73</v>
          </cell>
          <cell r="G5933">
            <v>6.37</v>
          </cell>
        </row>
        <row r="5934">
          <cell r="B5934" t="str">
            <v>SINAPI...06113</v>
          </cell>
          <cell r="C5934" t="str">
            <v>|em processo de desativação| ajudante de eletricista</v>
          </cell>
          <cell r="D5934" t="str">
            <v>H</v>
          </cell>
          <cell r="E5934">
            <v>0.5</v>
          </cell>
          <cell r="F5934">
            <v>10.029999999999999</v>
          </cell>
          <cell r="G5934">
            <v>5.0199999999999996</v>
          </cell>
        </row>
        <row r="5935">
          <cell r="A5935" t="str">
            <v>EDIF 09-50-11</v>
          </cell>
          <cell r="B5935">
            <v>0</v>
          </cell>
          <cell r="C5935" t="str">
            <v>REMOÇÃO DE ELETRODUTOS EMBUTIDOS - ACIMA DE 2"</v>
          </cell>
          <cell r="D5935" t="str">
            <v>M</v>
          </cell>
          <cell r="F5935">
            <v>0</v>
          </cell>
          <cell r="G5935">
            <v>22.759999999999998</v>
          </cell>
        </row>
        <row r="5936">
          <cell r="B5936" t="str">
            <v>SINAPI...02436</v>
          </cell>
          <cell r="C5936" t="str">
            <v xml:space="preserve">Eletricista </v>
          </cell>
          <cell r="D5936" t="str">
            <v>H</v>
          </cell>
          <cell r="E5936">
            <v>1</v>
          </cell>
          <cell r="F5936">
            <v>12.73</v>
          </cell>
          <cell r="G5936">
            <v>12.73</v>
          </cell>
        </row>
        <row r="5937">
          <cell r="B5937" t="str">
            <v>SINAPI...06113</v>
          </cell>
          <cell r="C5937" t="str">
            <v>|em processo de desativação| ajudante de eletricista</v>
          </cell>
          <cell r="D5937" t="str">
            <v>H</v>
          </cell>
          <cell r="E5937">
            <v>1</v>
          </cell>
          <cell r="F5937">
            <v>10.029999999999999</v>
          </cell>
          <cell r="G5937">
            <v>10.029999999999999</v>
          </cell>
        </row>
        <row r="5938">
          <cell r="A5938" t="str">
            <v>EDIF 09-50-12</v>
          </cell>
          <cell r="B5938">
            <v>0</v>
          </cell>
          <cell r="C5938" t="str">
            <v>REMOÇÃO DE ELETRODUTOS APARENTES - ATÉ 2"</v>
          </cell>
          <cell r="D5938" t="str">
            <v>M</v>
          </cell>
          <cell r="F5938">
            <v>0</v>
          </cell>
          <cell r="G5938">
            <v>5.6899999999999995</v>
          </cell>
        </row>
        <row r="5939">
          <cell r="B5939" t="str">
            <v>SINAPI...02436</v>
          </cell>
          <cell r="C5939" t="str">
            <v xml:space="preserve">Eletricista </v>
          </cell>
          <cell r="D5939" t="str">
            <v>H</v>
          </cell>
          <cell r="E5939">
            <v>0.25</v>
          </cell>
          <cell r="F5939">
            <v>12.73</v>
          </cell>
          <cell r="G5939">
            <v>3.18</v>
          </cell>
        </row>
        <row r="5940">
          <cell r="B5940" t="str">
            <v>SINAPI...06113</v>
          </cell>
          <cell r="C5940" t="str">
            <v>|em processo de desativação| ajudante de eletricista</v>
          </cell>
          <cell r="D5940" t="str">
            <v>H</v>
          </cell>
          <cell r="E5940">
            <v>0.25</v>
          </cell>
          <cell r="F5940">
            <v>10.029999999999999</v>
          </cell>
          <cell r="G5940">
            <v>2.5099999999999998</v>
          </cell>
        </row>
        <row r="5941">
          <cell r="A5941" t="str">
            <v>EDIF 09-50-13</v>
          </cell>
          <cell r="B5941">
            <v>0</v>
          </cell>
          <cell r="C5941" t="str">
            <v>REMOÇÃO DE ELETRODUTOS APARENTES - ACIMA DE 2"</v>
          </cell>
          <cell r="D5941" t="str">
            <v>M</v>
          </cell>
          <cell r="F5941">
            <v>0</v>
          </cell>
          <cell r="G5941">
            <v>11.39</v>
          </cell>
        </row>
        <row r="5942">
          <cell r="B5942" t="str">
            <v>SINAPI...02436</v>
          </cell>
          <cell r="C5942" t="str">
            <v xml:space="preserve">Eletricista </v>
          </cell>
          <cell r="D5942" t="str">
            <v>H</v>
          </cell>
          <cell r="E5942">
            <v>0.5</v>
          </cell>
          <cell r="F5942">
            <v>12.73</v>
          </cell>
          <cell r="G5942">
            <v>6.37</v>
          </cell>
        </row>
        <row r="5943">
          <cell r="B5943" t="str">
            <v>SINAPI...06113</v>
          </cell>
          <cell r="C5943" t="str">
            <v>|em processo de desativação| ajudante de eletricista</v>
          </cell>
          <cell r="D5943" t="str">
            <v>H</v>
          </cell>
          <cell r="E5943">
            <v>0.5</v>
          </cell>
          <cell r="F5943">
            <v>10.029999999999999</v>
          </cell>
          <cell r="G5943">
            <v>5.0199999999999996</v>
          </cell>
        </row>
        <row r="5944">
          <cell r="A5944" t="str">
            <v>EDIF 09-50-14</v>
          </cell>
          <cell r="B5944">
            <v>0</v>
          </cell>
          <cell r="C5944" t="str">
            <v>REMOÇÃO DE CABO EMBUTIDO - ATÉ 16MM2</v>
          </cell>
          <cell r="D5944" t="str">
            <v>M</v>
          </cell>
          <cell r="F5944">
            <v>0</v>
          </cell>
          <cell r="G5944">
            <v>1.1400000000000001</v>
          </cell>
        </row>
        <row r="5945">
          <cell r="B5945" t="str">
            <v>SINAPI...02436</v>
          </cell>
          <cell r="C5945" t="str">
            <v xml:space="preserve">Eletricista </v>
          </cell>
          <cell r="D5945" t="str">
            <v>H</v>
          </cell>
          <cell r="E5945">
            <v>0.05</v>
          </cell>
          <cell r="F5945">
            <v>12.73</v>
          </cell>
          <cell r="G5945">
            <v>0.64</v>
          </cell>
        </row>
        <row r="5946">
          <cell r="B5946" t="str">
            <v>SINAPI...06113</v>
          </cell>
          <cell r="C5946" t="str">
            <v>|em processo de desativação| ajudante de eletricista</v>
          </cell>
          <cell r="D5946" t="str">
            <v>H</v>
          </cell>
          <cell r="E5946">
            <v>0.05</v>
          </cell>
          <cell r="F5946">
            <v>10.029999999999999</v>
          </cell>
          <cell r="G5946">
            <v>0.5</v>
          </cell>
        </row>
        <row r="5947">
          <cell r="A5947" t="str">
            <v>EDIF 09-50-15</v>
          </cell>
          <cell r="B5947">
            <v>0</v>
          </cell>
          <cell r="C5947" t="str">
            <v>REMOÇÃO DE CABO EMBUTIDO - ACIMA DE 16MM2</v>
          </cell>
          <cell r="D5947" t="str">
            <v>M</v>
          </cell>
          <cell r="F5947">
            <v>0</v>
          </cell>
          <cell r="G5947">
            <v>2.27</v>
          </cell>
        </row>
        <row r="5948">
          <cell r="B5948" t="str">
            <v>SINAPI...02436</v>
          </cell>
          <cell r="C5948" t="str">
            <v xml:space="preserve">Eletricista </v>
          </cell>
          <cell r="D5948" t="str">
            <v>H</v>
          </cell>
          <cell r="E5948">
            <v>0.1</v>
          </cell>
          <cell r="F5948">
            <v>12.73</v>
          </cell>
          <cell r="G5948">
            <v>1.27</v>
          </cell>
        </row>
        <row r="5949">
          <cell r="B5949" t="str">
            <v>SINAPI...06113</v>
          </cell>
          <cell r="C5949" t="str">
            <v>|em processo de desativação| ajudante de eletricista</v>
          </cell>
          <cell r="D5949" t="str">
            <v>H</v>
          </cell>
          <cell r="E5949">
            <v>0.1</v>
          </cell>
          <cell r="F5949">
            <v>10.029999999999999</v>
          </cell>
          <cell r="G5949">
            <v>1</v>
          </cell>
        </row>
        <row r="5950">
          <cell r="A5950" t="str">
            <v>EDIF 09-50-16</v>
          </cell>
          <cell r="B5950">
            <v>0</v>
          </cell>
          <cell r="C5950" t="str">
            <v>REMOÇÃO DE CABO APARENTE - ATÉ 16MM2</v>
          </cell>
          <cell r="D5950" t="str">
            <v>M</v>
          </cell>
          <cell r="F5950">
            <v>0</v>
          </cell>
          <cell r="G5950">
            <v>1.3599999999999999</v>
          </cell>
        </row>
        <row r="5951">
          <cell r="B5951" t="str">
            <v>SINAPI...02436</v>
          </cell>
          <cell r="C5951" t="str">
            <v xml:space="preserve">Eletricista </v>
          </cell>
          <cell r="D5951" t="str">
            <v>H</v>
          </cell>
          <cell r="E5951">
            <v>0.06</v>
          </cell>
          <cell r="F5951">
            <v>12.73</v>
          </cell>
          <cell r="G5951">
            <v>0.76</v>
          </cell>
        </row>
        <row r="5952">
          <cell r="B5952" t="str">
            <v>SINAPI...06113</v>
          </cell>
          <cell r="C5952" t="str">
            <v>|em processo de desativação| ajudante de eletricista</v>
          </cell>
          <cell r="D5952" t="str">
            <v>H</v>
          </cell>
          <cell r="E5952">
            <v>0.06</v>
          </cell>
          <cell r="F5952">
            <v>10.029999999999999</v>
          </cell>
          <cell r="G5952">
            <v>0.6</v>
          </cell>
        </row>
        <row r="5953">
          <cell r="A5953" t="str">
            <v>EDIF 09-50-17</v>
          </cell>
          <cell r="B5953">
            <v>0</v>
          </cell>
          <cell r="C5953" t="str">
            <v>REMOÇÃO DE CABO APARENTE - ACIMA DE 16MM2</v>
          </cell>
          <cell r="D5953" t="str">
            <v>M</v>
          </cell>
          <cell r="F5953">
            <v>0</v>
          </cell>
          <cell r="G5953">
            <v>2.73</v>
          </cell>
        </row>
        <row r="5954">
          <cell r="B5954" t="str">
            <v>SINAPI...02436</v>
          </cell>
          <cell r="C5954" t="str">
            <v xml:space="preserve">Eletricista </v>
          </cell>
          <cell r="D5954" t="str">
            <v>H</v>
          </cell>
          <cell r="E5954">
            <v>0.12</v>
          </cell>
          <cell r="F5954">
            <v>12.73</v>
          </cell>
          <cell r="G5954">
            <v>1.53</v>
          </cell>
        </row>
        <row r="5955">
          <cell r="B5955" t="str">
            <v>SINAPI...06113</v>
          </cell>
          <cell r="C5955" t="str">
            <v>|em processo de desativação| ajudante de eletricista</v>
          </cell>
          <cell r="D5955" t="str">
            <v>H</v>
          </cell>
          <cell r="E5955">
            <v>0.12</v>
          </cell>
          <cell r="F5955">
            <v>10.029999999999999</v>
          </cell>
          <cell r="G5955">
            <v>1.2</v>
          </cell>
        </row>
        <row r="5956">
          <cell r="A5956" t="str">
            <v>EDIF 09-50-18</v>
          </cell>
          <cell r="B5956">
            <v>0</v>
          </cell>
          <cell r="C5956" t="str">
            <v>REMOÇÃO DE TERMINAIS OU CONECTORES DE PRESSÃO PARA CABOS</v>
          </cell>
          <cell r="D5956" t="str">
            <v>UN</v>
          </cell>
          <cell r="F5956">
            <v>0</v>
          </cell>
          <cell r="G5956">
            <v>4.5599999999999996</v>
          </cell>
        </row>
        <row r="5957">
          <cell r="B5957" t="str">
            <v>SINAPI...02436</v>
          </cell>
          <cell r="C5957" t="str">
            <v xml:space="preserve">Eletricista </v>
          </cell>
          <cell r="D5957" t="str">
            <v>H</v>
          </cell>
          <cell r="E5957">
            <v>0.2</v>
          </cell>
          <cell r="F5957">
            <v>12.73</v>
          </cell>
          <cell r="G5957">
            <v>2.5499999999999998</v>
          </cell>
        </row>
        <row r="5958">
          <cell r="B5958" t="str">
            <v>SINAPI...06113</v>
          </cell>
          <cell r="C5958" t="str">
            <v>|em processo de desativação| ajudante de eletricista</v>
          </cell>
          <cell r="D5958" t="str">
            <v>H</v>
          </cell>
          <cell r="E5958">
            <v>0.2</v>
          </cell>
          <cell r="F5958">
            <v>10.029999999999999</v>
          </cell>
          <cell r="G5958">
            <v>2.0099999999999998</v>
          </cell>
        </row>
        <row r="5959">
          <cell r="A5959" t="str">
            <v>EDIF 09-50-20</v>
          </cell>
          <cell r="B5959">
            <v>0</v>
          </cell>
          <cell r="C5959" t="str">
            <v>REMOÇÃO DE SUPORTE-ISOLADOR TIPO ROLDANA</v>
          </cell>
          <cell r="D5959" t="str">
            <v>UN</v>
          </cell>
          <cell r="F5959">
            <v>0</v>
          </cell>
          <cell r="G5959">
            <v>4.5599999999999996</v>
          </cell>
        </row>
        <row r="5960">
          <cell r="B5960" t="str">
            <v>SINAPI...02436</v>
          </cell>
          <cell r="C5960" t="str">
            <v xml:space="preserve">Eletricista </v>
          </cell>
          <cell r="D5960" t="str">
            <v>H</v>
          </cell>
          <cell r="E5960">
            <v>0.2</v>
          </cell>
          <cell r="F5960">
            <v>12.73</v>
          </cell>
          <cell r="G5960">
            <v>2.5499999999999998</v>
          </cell>
        </row>
        <row r="5961">
          <cell r="B5961" t="str">
            <v>SINAPI...06113</v>
          </cell>
          <cell r="C5961" t="str">
            <v>|em processo de desativação| ajudante de eletricista</v>
          </cell>
          <cell r="D5961" t="str">
            <v>H</v>
          </cell>
          <cell r="E5961">
            <v>0.2</v>
          </cell>
          <cell r="F5961">
            <v>10.029999999999999</v>
          </cell>
          <cell r="G5961">
            <v>2.0099999999999998</v>
          </cell>
        </row>
        <row r="5962">
          <cell r="A5962" t="str">
            <v>EDIF 09-51-00</v>
          </cell>
          <cell r="B5962">
            <v>0</v>
          </cell>
          <cell r="C5962" t="str">
            <v>DEMOLIÇÕES - CAIXAS E QUADROS</v>
          </cell>
          <cell r="D5962" t="str">
            <v>.</v>
          </cell>
          <cell r="F5962">
            <v>0</v>
          </cell>
          <cell r="G5962">
            <v>0</v>
          </cell>
        </row>
        <row r="5963">
          <cell r="A5963" t="str">
            <v>EDIF 09-51-11</v>
          </cell>
          <cell r="B5963">
            <v>0</v>
          </cell>
          <cell r="C5963" t="str">
            <v>REMOÇÃO DE ISOLADORES EM QUADROS ELÉTRICOS</v>
          </cell>
          <cell r="D5963" t="str">
            <v>UN</v>
          </cell>
          <cell r="F5963">
            <v>0</v>
          </cell>
          <cell r="G5963">
            <v>4.5599999999999996</v>
          </cell>
        </row>
        <row r="5964">
          <cell r="B5964" t="str">
            <v>SINAPI...02436</v>
          </cell>
          <cell r="C5964" t="str">
            <v xml:space="preserve">Eletricista </v>
          </cell>
          <cell r="D5964" t="str">
            <v>H</v>
          </cell>
          <cell r="E5964">
            <v>0.2</v>
          </cell>
          <cell r="F5964">
            <v>12.73</v>
          </cell>
          <cell r="G5964">
            <v>2.5499999999999998</v>
          </cell>
        </row>
        <row r="5965">
          <cell r="B5965" t="str">
            <v>SINAPI...06113</v>
          </cell>
          <cell r="C5965" t="str">
            <v>|em processo de desativação| ajudante de eletricista</v>
          </cell>
          <cell r="D5965" t="str">
            <v>H</v>
          </cell>
          <cell r="E5965">
            <v>0.2</v>
          </cell>
          <cell r="F5965">
            <v>10.029999999999999</v>
          </cell>
          <cell r="G5965">
            <v>2.0099999999999998</v>
          </cell>
        </row>
        <row r="5966">
          <cell r="A5966" t="str">
            <v>EDIF 09-51-15</v>
          </cell>
          <cell r="B5966">
            <v>0</v>
          </cell>
          <cell r="C5966" t="str">
            <v>REMOÇÃO DE DISJUNTOR AUTOMÁTICO UNIPOLAR ATÉ 50A</v>
          </cell>
          <cell r="D5966" t="str">
            <v>UN</v>
          </cell>
          <cell r="F5966">
            <v>0</v>
          </cell>
          <cell r="G5966">
            <v>6.83</v>
          </cell>
        </row>
        <row r="5967">
          <cell r="B5967" t="str">
            <v>SINAPI...02436</v>
          </cell>
          <cell r="C5967" t="str">
            <v xml:space="preserve">Eletricista </v>
          </cell>
          <cell r="D5967" t="str">
            <v>H</v>
          </cell>
          <cell r="E5967">
            <v>0.3</v>
          </cell>
          <cell r="F5967">
            <v>12.73</v>
          </cell>
          <cell r="G5967">
            <v>3.82</v>
          </cell>
        </row>
        <row r="5968">
          <cell r="B5968" t="str">
            <v>SINAPI...06113</v>
          </cell>
          <cell r="C5968" t="str">
            <v>|em processo de desativação| ajudante de eletricista</v>
          </cell>
          <cell r="D5968" t="str">
            <v>H</v>
          </cell>
          <cell r="E5968">
            <v>0.3</v>
          </cell>
          <cell r="F5968">
            <v>10.029999999999999</v>
          </cell>
          <cell r="G5968">
            <v>3.01</v>
          </cell>
        </row>
        <row r="5969">
          <cell r="A5969" t="str">
            <v>EDIF 09-51-16</v>
          </cell>
          <cell r="B5969">
            <v>0</v>
          </cell>
          <cell r="C5969" t="str">
            <v>REMOÇÃO DE DISJUNTOR AUTOMÁTICO BIPOLAR ATÉ 50A</v>
          </cell>
          <cell r="D5969" t="str">
            <v>UN</v>
          </cell>
          <cell r="F5969">
            <v>0</v>
          </cell>
          <cell r="G5969">
            <v>15.93</v>
          </cell>
        </row>
        <row r="5970">
          <cell r="B5970" t="str">
            <v>SINAPI...02436</v>
          </cell>
          <cell r="C5970" t="str">
            <v xml:space="preserve">Eletricista </v>
          </cell>
          <cell r="D5970" t="str">
            <v>H</v>
          </cell>
          <cell r="E5970">
            <v>0.7</v>
          </cell>
          <cell r="F5970">
            <v>12.73</v>
          </cell>
          <cell r="G5970">
            <v>8.91</v>
          </cell>
        </row>
        <row r="5971">
          <cell r="B5971" t="str">
            <v>SINAPI...06113</v>
          </cell>
          <cell r="C5971" t="str">
            <v>|em processo de desativação| ajudante de eletricista</v>
          </cell>
          <cell r="D5971" t="str">
            <v>H</v>
          </cell>
          <cell r="E5971">
            <v>0.7</v>
          </cell>
          <cell r="F5971">
            <v>10.029999999999999</v>
          </cell>
          <cell r="G5971">
            <v>7.02</v>
          </cell>
        </row>
        <row r="5972">
          <cell r="A5972" t="str">
            <v>EDIF 09-51-17</v>
          </cell>
          <cell r="B5972">
            <v>0</v>
          </cell>
          <cell r="C5972" t="str">
            <v>REMOÇÃO DE DISJUNTOR AUTOMÁTICO TRIPOLAR ATÉ 50A</v>
          </cell>
          <cell r="D5972" t="str">
            <v>UN</v>
          </cell>
          <cell r="F5972">
            <v>0</v>
          </cell>
          <cell r="G5972">
            <v>29.59</v>
          </cell>
        </row>
        <row r="5973">
          <cell r="B5973" t="str">
            <v>SINAPI...02436</v>
          </cell>
          <cell r="C5973" t="str">
            <v xml:space="preserve">Eletricista </v>
          </cell>
          <cell r="D5973" t="str">
            <v>H</v>
          </cell>
          <cell r="E5973">
            <v>1.3</v>
          </cell>
          <cell r="F5973">
            <v>12.73</v>
          </cell>
          <cell r="G5973">
            <v>16.55</v>
          </cell>
        </row>
        <row r="5974">
          <cell r="B5974" t="str">
            <v>SINAPI...06113</v>
          </cell>
          <cell r="C5974" t="str">
            <v>|em processo de desativação| ajudante de eletricista</v>
          </cell>
          <cell r="D5974" t="str">
            <v>H</v>
          </cell>
          <cell r="E5974">
            <v>1.3</v>
          </cell>
          <cell r="F5974">
            <v>10.029999999999999</v>
          </cell>
          <cell r="G5974">
            <v>13.04</v>
          </cell>
        </row>
        <row r="5975">
          <cell r="A5975" t="str">
            <v>EDIF 09-51-25</v>
          </cell>
          <cell r="B5975">
            <v>0</v>
          </cell>
          <cell r="C5975" t="str">
            <v>REMOÇÃO DE CAIXA PARA FUSÍVEL OU TOMADA, INSTALADA EM PERFILADOS</v>
          </cell>
          <cell r="D5975" t="str">
            <v>UN</v>
          </cell>
          <cell r="F5975">
            <v>0</v>
          </cell>
          <cell r="G5975">
            <v>11.39</v>
          </cell>
        </row>
        <row r="5976">
          <cell r="B5976" t="str">
            <v>SINAPI...02436</v>
          </cell>
          <cell r="C5976" t="str">
            <v xml:space="preserve">Eletricista </v>
          </cell>
          <cell r="D5976" t="str">
            <v>H</v>
          </cell>
          <cell r="E5976">
            <v>0.5</v>
          </cell>
          <cell r="F5976">
            <v>12.73</v>
          </cell>
          <cell r="G5976">
            <v>6.37</v>
          </cell>
        </row>
        <row r="5977">
          <cell r="B5977" t="str">
            <v>SINAPI...06113</v>
          </cell>
          <cell r="C5977" t="str">
            <v>|em processo de desativação| ajudante de eletricista</v>
          </cell>
          <cell r="D5977" t="str">
            <v>H</v>
          </cell>
          <cell r="E5977">
            <v>0.5</v>
          </cell>
          <cell r="F5977">
            <v>10.029999999999999</v>
          </cell>
          <cell r="G5977">
            <v>5.0199999999999996</v>
          </cell>
        </row>
        <row r="5978">
          <cell r="A5978" t="str">
            <v>EDIF 09-51-26</v>
          </cell>
          <cell r="B5978">
            <v>0</v>
          </cell>
          <cell r="C5978" t="str">
            <v>REMOÇÃO DE QUADRO DE DISTRIBUIÇÃO OU CAIXA DE PASSAGEM</v>
          </cell>
          <cell r="D5978" t="str">
            <v>UN</v>
          </cell>
          <cell r="F5978">
            <v>0</v>
          </cell>
          <cell r="G5978">
            <v>22.759999999999998</v>
          </cell>
        </row>
        <row r="5979">
          <cell r="B5979" t="str">
            <v>SINAPI...02436</v>
          </cell>
          <cell r="C5979" t="str">
            <v xml:space="preserve">Eletricista </v>
          </cell>
          <cell r="D5979" t="str">
            <v>H</v>
          </cell>
          <cell r="E5979">
            <v>1</v>
          </cell>
          <cell r="F5979">
            <v>12.73</v>
          </cell>
          <cell r="G5979">
            <v>12.73</v>
          </cell>
        </row>
        <row r="5980">
          <cell r="B5980" t="str">
            <v>SINAPI...06113</v>
          </cell>
          <cell r="C5980" t="str">
            <v>|em processo de desativação| ajudante de eletricista</v>
          </cell>
          <cell r="D5980" t="str">
            <v>H</v>
          </cell>
          <cell r="E5980">
            <v>1</v>
          </cell>
          <cell r="F5980">
            <v>10.029999999999999</v>
          </cell>
          <cell r="G5980">
            <v>10.029999999999999</v>
          </cell>
        </row>
        <row r="5981">
          <cell r="A5981" t="str">
            <v>EDIF 09-51-27</v>
          </cell>
          <cell r="B5981">
            <v>0</v>
          </cell>
          <cell r="C5981" t="str">
            <v>REMOÇÃO DE FUNDO DE QUADRO DE DISTRIBUIÇÃO OU CAIXA DE PASSAGEM</v>
          </cell>
          <cell r="D5981" t="str">
            <v>M2</v>
          </cell>
          <cell r="F5981">
            <v>0</v>
          </cell>
          <cell r="G5981">
            <v>22.759999999999998</v>
          </cell>
        </row>
        <row r="5982">
          <cell r="B5982" t="str">
            <v>SINAPI...02436</v>
          </cell>
          <cell r="C5982" t="str">
            <v xml:space="preserve">Eletricista </v>
          </cell>
          <cell r="D5982" t="str">
            <v>H</v>
          </cell>
          <cell r="E5982">
            <v>1</v>
          </cell>
          <cell r="F5982">
            <v>12.73</v>
          </cell>
          <cell r="G5982">
            <v>12.73</v>
          </cell>
        </row>
        <row r="5983">
          <cell r="B5983" t="str">
            <v>SINAPI...06113</v>
          </cell>
          <cell r="C5983" t="str">
            <v>|em processo de desativação| ajudante de eletricista</v>
          </cell>
          <cell r="D5983" t="str">
            <v>H</v>
          </cell>
          <cell r="E5983">
            <v>1</v>
          </cell>
          <cell r="F5983">
            <v>10.029999999999999</v>
          </cell>
          <cell r="G5983">
            <v>10.029999999999999</v>
          </cell>
        </row>
        <row r="5984">
          <cell r="A5984" t="str">
            <v>EDIF 09-51-29</v>
          </cell>
          <cell r="B5984">
            <v>0</v>
          </cell>
          <cell r="C5984" t="str">
            <v>REMOÇÃO DE TAMPA DE QUADRO DE DISTRIBUIÇÃO OU CAIXA DE PASSAGEM</v>
          </cell>
          <cell r="D5984" t="str">
            <v>M2</v>
          </cell>
          <cell r="F5984">
            <v>0</v>
          </cell>
          <cell r="G5984">
            <v>22.759999999999998</v>
          </cell>
        </row>
        <row r="5985">
          <cell r="B5985" t="str">
            <v>SINAPI...02436</v>
          </cell>
          <cell r="C5985" t="str">
            <v xml:space="preserve">Eletricista </v>
          </cell>
          <cell r="D5985" t="str">
            <v>H</v>
          </cell>
          <cell r="E5985">
            <v>1</v>
          </cell>
          <cell r="F5985">
            <v>12.73</v>
          </cell>
          <cell r="G5985">
            <v>12.73</v>
          </cell>
        </row>
        <row r="5986">
          <cell r="B5986" t="str">
            <v>SINAPI...06113</v>
          </cell>
          <cell r="C5986" t="str">
            <v>|em processo de desativação| ajudante de eletricista</v>
          </cell>
          <cell r="D5986" t="str">
            <v>H</v>
          </cell>
          <cell r="E5986">
            <v>1</v>
          </cell>
          <cell r="F5986">
            <v>10.029999999999999</v>
          </cell>
          <cell r="G5986">
            <v>10.029999999999999</v>
          </cell>
        </row>
        <row r="5987">
          <cell r="A5987" t="str">
            <v>EDIF 09-51-30</v>
          </cell>
          <cell r="B5987">
            <v>0</v>
          </cell>
          <cell r="C5987" t="str">
            <v>REMOÇÃO DE FECHADURA DE QUADRO DE DISTRIBUIÇÃO OU CAIXA DE PASSAGEM</v>
          </cell>
          <cell r="D5987" t="str">
            <v>UN</v>
          </cell>
          <cell r="F5987">
            <v>0</v>
          </cell>
          <cell r="G5987">
            <v>4.5599999999999996</v>
          </cell>
        </row>
        <row r="5988">
          <cell r="B5988" t="str">
            <v>SINAPI...02436</v>
          </cell>
          <cell r="C5988" t="str">
            <v xml:space="preserve">Eletricista </v>
          </cell>
          <cell r="D5988" t="str">
            <v>H</v>
          </cell>
          <cell r="E5988">
            <v>0.2</v>
          </cell>
          <cell r="F5988">
            <v>12.73</v>
          </cell>
          <cell r="G5988">
            <v>2.5499999999999998</v>
          </cell>
        </row>
        <row r="5989">
          <cell r="B5989" t="str">
            <v>SINAPI...06113</v>
          </cell>
          <cell r="C5989" t="str">
            <v>|em processo de desativação| ajudante de eletricista</v>
          </cell>
          <cell r="D5989" t="str">
            <v>H</v>
          </cell>
          <cell r="E5989">
            <v>0.2</v>
          </cell>
          <cell r="F5989">
            <v>10.029999999999999</v>
          </cell>
          <cell r="G5989">
            <v>2.0099999999999998</v>
          </cell>
        </row>
        <row r="5990">
          <cell r="A5990" t="str">
            <v>EDIF 09-51-32</v>
          </cell>
          <cell r="B5990">
            <v>0</v>
          </cell>
          <cell r="C5990" t="str">
            <v>REMOÇÃO DE DISJUNTOR AUTOMÁTICO TIPO "QUICK-LAG"</v>
          </cell>
          <cell r="D5990" t="str">
            <v>UN</v>
          </cell>
          <cell r="F5990">
            <v>0</v>
          </cell>
          <cell r="G5990">
            <v>5.6899999999999995</v>
          </cell>
        </row>
        <row r="5991">
          <cell r="B5991" t="str">
            <v>SINAPI...02436</v>
          </cell>
          <cell r="C5991" t="str">
            <v xml:space="preserve">Eletricista </v>
          </cell>
          <cell r="D5991" t="str">
            <v>H</v>
          </cell>
          <cell r="E5991">
            <v>0.25</v>
          </cell>
          <cell r="F5991">
            <v>12.73</v>
          </cell>
          <cell r="G5991">
            <v>3.18</v>
          </cell>
        </row>
        <row r="5992">
          <cell r="B5992" t="str">
            <v>SINAPI...06113</v>
          </cell>
          <cell r="C5992" t="str">
            <v>|em processo de desativação| ajudante de eletricista</v>
          </cell>
          <cell r="D5992" t="str">
            <v>H</v>
          </cell>
          <cell r="E5992">
            <v>0.25</v>
          </cell>
          <cell r="F5992">
            <v>10.029999999999999</v>
          </cell>
          <cell r="G5992">
            <v>2.5099999999999998</v>
          </cell>
        </row>
        <row r="5993">
          <cell r="A5993" t="str">
            <v>EDIF 09-51-34</v>
          </cell>
          <cell r="B5993">
            <v>0</v>
          </cell>
          <cell r="C5993" t="str">
            <v>REMOÇÃO DE BASE EM CHAPA DE FERRO PARA DISJUNTOR TIPO "QUICK-LAG"</v>
          </cell>
          <cell r="D5993" t="str">
            <v>UN</v>
          </cell>
          <cell r="F5993">
            <v>0</v>
          </cell>
          <cell r="G5993">
            <v>5.6899999999999995</v>
          </cell>
        </row>
        <row r="5994">
          <cell r="B5994" t="str">
            <v>SINAPI...02436</v>
          </cell>
          <cell r="C5994" t="str">
            <v xml:space="preserve">Eletricista </v>
          </cell>
          <cell r="D5994" t="str">
            <v>H</v>
          </cell>
          <cell r="E5994">
            <v>0.25</v>
          </cell>
          <cell r="F5994">
            <v>12.73</v>
          </cell>
          <cell r="G5994">
            <v>3.18</v>
          </cell>
        </row>
        <row r="5995">
          <cell r="B5995" t="str">
            <v>SINAPI...06113</v>
          </cell>
          <cell r="C5995" t="str">
            <v>|em processo de desativação| ajudante de eletricista</v>
          </cell>
          <cell r="D5995" t="str">
            <v>H</v>
          </cell>
          <cell r="E5995">
            <v>0.25</v>
          </cell>
          <cell r="F5995">
            <v>10.029999999999999</v>
          </cell>
          <cell r="G5995">
            <v>2.5099999999999998</v>
          </cell>
        </row>
        <row r="5996">
          <cell r="A5996" t="str">
            <v>EDIF 09-51-35</v>
          </cell>
          <cell r="B5996">
            <v>0</v>
          </cell>
          <cell r="C5996" t="str">
            <v>REMOÇÃO DE CAPACITOR PARA CORREÇÃO DE FATOR DE POTÊNCIA</v>
          </cell>
          <cell r="D5996" t="str">
            <v>UN</v>
          </cell>
          <cell r="F5996">
            <v>0</v>
          </cell>
          <cell r="G5996">
            <v>143.67000000000002</v>
          </cell>
        </row>
        <row r="5997">
          <cell r="B5997" t="str">
            <v>SIURB....01037</v>
          </cell>
          <cell r="C5997" t="str">
            <v>Eletrotécnico montador (sgsp)</v>
          </cell>
          <cell r="D5997" t="str">
            <v>H</v>
          </cell>
          <cell r="E5997">
            <v>1</v>
          </cell>
          <cell r="F5997">
            <v>32.57</v>
          </cell>
          <cell r="G5997">
            <v>32.57</v>
          </cell>
        </row>
        <row r="5998">
          <cell r="B5998" t="str">
            <v>SINAPI...02436</v>
          </cell>
          <cell r="C5998" t="str">
            <v xml:space="preserve">Eletricista </v>
          </cell>
          <cell r="D5998" t="str">
            <v>H</v>
          </cell>
          <cell r="E5998">
            <v>4</v>
          </cell>
          <cell r="F5998">
            <v>12.73</v>
          </cell>
          <cell r="G5998">
            <v>50.92</v>
          </cell>
        </row>
        <row r="5999">
          <cell r="B5999" t="str">
            <v>SINAPI...06113</v>
          </cell>
          <cell r="C5999" t="str">
            <v>|em processo de desativação| ajudante de eletricista</v>
          </cell>
          <cell r="D5999" t="str">
            <v>H</v>
          </cell>
          <cell r="E5999">
            <v>6</v>
          </cell>
          <cell r="F5999">
            <v>10.029999999999999</v>
          </cell>
          <cell r="G5999">
            <v>60.18</v>
          </cell>
        </row>
        <row r="6000">
          <cell r="A6000" t="str">
            <v>EDIF 09-51-36</v>
          </cell>
          <cell r="B6000">
            <v>0</v>
          </cell>
          <cell r="C6000" t="str">
            <v>REMOÇÃO DE CHAVE SECCIONADORA TIPO FACA - BASE DE MÁRMORE OU ARDÓSIA</v>
          </cell>
          <cell r="D6000" t="str">
            <v>UN</v>
          </cell>
          <cell r="F6000">
            <v>0</v>
          </cell>
          <cell r="G6000">
            <v>11.39</v>
          </cell>
        </row>
        <row r="6001">
          <cell r="B6001" t="str">
            <v>SINAPI...02436</v>
          </cell>
          <cell r="C6001" t="str">
            <v xml:space="preserve">Eletricista </v>
          </cell>
          <cell r="D6001" t="str">
            <v>H</v>
          </cell>
          <cell r="E6001">
            <v>0.5</v>
          </cell>
          <cell r="F6001">
            <v>12.73</v>
          </cell>
          <cell r="G6001">
            <v>6.37</v>
          </cell>
        </row>
        <row r="6002">
          <cell r="B6002" t="str">
            <v>SINAPI...06113</v>
          </cell>
          <cell r="C6002" t="str">
            <v>|em processo de desativação| ajudante de eletricista</v>
          </cell>
          <cell r="D6002" t="str">
            <v>H</v>
          </cell>
          <cell r="E6002">
            <v>0.5</v>
          </cell>
          <cell r="F6002">
            <v>10.029999999999999</v>
          </cell>
          <cell r="G6002">
            <v>5.0199999999999996</v>
          </cell>
        </row>
        <row r="6003">
          <cell r="A6003" t="str">
            <v>EDIF 09-51-37</v>
          </cell>
          <cell r="B6003">
            <v>0</v>
          </cell>
          <cell r="C6003" t="str">
            <v>REMOÇÃO DE CHAVE SECCIONADORA OU BASE PARA FUSÍVEIS TIPO NH - UNIPOLAR</v>
          </cell>
          <cell r="D6003" t="str">
            <v>UN</v>
          </cell>
          <cell r="F6003">
            <v>0</v>
          </cell>
          <cell r="G6003">
            <v>11.39</v>
          </cell>
        </row>
        <row r="6004">
          <cell r="B6004" t="str">
            <v>SINAPI...02436</v>
          </cell>
          <cell r="C6004" t="str">
            <v xml:space="preserve">Eletricista </v>
          </cell>
          <cell r="D6004" t="str">
            <v>H</v>
          </cell>
          <cell r="E6004">
            <v>0.5</v>
          </cell>
          <cell r="F6004">
            <v>12.73</v>
          </cell>
          <cell r="G6004">
            <v>6.37</v>
          </cell>
        </row>
        <row r="6005">
          <cell r="B6005" t="str">
            <v>SINAPI...06113</v>
          </cell>
          <cell r="C6005" t="str">
            <v>|em processo de desativação| ajudante de eletricista</v>
          </cell>
          <cell r="D6005" t="str">
            <v>H</v>
          </cell>
          <cell r="E6005">
            <v>0.5</v>
          </cell>
          <cell r="F6005">
            <v>10.029999999999999</v>
          </cell>
          <cell r="G6005">
            <v>5.0199999999999996</v>
          </cell>
        </row>
        <row r="6006">
          <cell r="A6006" t="str">
            <v>EDIF 09-51-38</v>
          </cell>
          <cell r="B6006">
            <v>0</v>
          </cell>
          <cell r="C6006" t="str">
            <v>REMOÇÃO DE CHAVE SECCIONADORA OU BASE PARA FUSÍVEIS TIPO NH - TRIPOLAR</v>
          </cell>
          <cell r="D6006" t="str">
            <v>UN</v>
          </cell>
          <cell r="F6006">
            <v>0</v>
          </cell>
          <cell r="G6006">
            <v>17.07</v>
          </cell>
        </row>
        <row r="6007">
          <cell r="B6007" t="str">
            <v>SINAPI...02436</v>
          </cell>
          <cell r="C6007" t="str">
            <v xml:space="preserve">Eletricista </v>
          </cell>
          <cell r="D6007" t="str">
            <v>H</v>
          </cell>
          <cell r="E6007">
            <v>0.75</v>
          </cell>
          <cell r="F6007">
            <v>12.73</v>
          </cell>
          <cell r="G6007">
            <v>9.5500000000000007</v>
          </cell>
        </row>
        <row r="6008">
          <cell r="B6008" t="str">
            <v>SINAPI...06113</v>
          </cell>
          <cell r="C6008" t="str">
            <v>|em processo de desativação| ajudante de eletricista</v>
          </cell>
          <cell r="D6008" t="str">
            <v>H</v>
          </cell>
          <cell r="E6008">
            <v>0.75</v>
          </cell>
          <cell r="F6008">
            <v>10.029999999999999</v>
          </cell>
          <cell r="G6008">
            <v>7.52</v>
          </cell>
        </row>
        <row r="6009">
          <cell r="A6009" t="str">
            <v>EDIF 09-51-39</v>
          </cell>
          <cell r="B6009">
            <v>0</v>
          </cell>
          <cell r="C6009" t="str">
            <v>REMOÇÃO DE BASE PARA FUSÍVEIS TIPO "DIAZED"</v>
          </cell>
          <cell r="D6009" t="str">
            <v>UN</v>
          </cell>
          <cell r="F6009">
            <v>0</v>
          </cell>
          <cell r="G6009">
            <v>5.6899999999999995</v>
          </cell>
        </row>
        <row r="6010">
          <cell r="B6010" t="str">
            <v>SINAPI...02436</v>
          </cell>
          <cell r="C6010" t="str">
            <v xml:space="preserve">Eletricista </v>
          </cell>
          <cell r="D6010" t="str">
            <v>H</v>
          </cell>
          <cell r="E6010">
            <v>0.25</v>
          </cell>
          <cell r="F6010">
            <v>12.73</v>
          </cell>
          <cell r="G6010">
            <v>3.18</v>
          </cell>
        </row>
        <row r="6011">
          <cell r="B6011" t="str">
            <v>SINAPI...06113</v>
          </cell>
          <cell r="C6011" t="str">
            <v>|em processo de desativação| ajudante de eletricista</v>
          </cell>
          <cell r="D6011" t="str">
            <v>H</v>
          </cell>
          <cell r="E6011">
            <v>0.25</v>
          </cell>
          <cell r="F6011">
            <v>10.029999999999999</v>
          </cell>
          <cell r="G6011">
            <v>2.5099999999999998</v>
          </cell>
        </row>
        <row r="6012">
          <cell r="A6012" t="str">
            <v>EDIF 09-52-00</v>
          </cell>
          <cell r="B6012">
            <v>0</v>
          </cell>
          <cell r="C6012" t="str">
            <v>DEMOLIÇÕES - PONTOS E APARELHOS</v>
          </cell>
          <cell r="D6012" t="str">
            <v>.</v>
          </cell>
          <cell r="F6012">
            <v>0</v>
          </cell>
          <cell r="G6012">
            <v>0</v>
          </cell>
        </row>
        <row r="6013">
          <cell r="A6013" t="str">
            <v>EDIF 09-52-01</v>
          </cell>
          <cell r="B6013">
            <v>0</v>
          </cell>
          <cell r="C6013" t="str">
            <v>REMOÇÃO DE SOQUETE</v>
          </cell>
          <cell r="D6013" t="str">
            <v>UN</v>
          </cell>
          <cell r="F6013">
            <v>0</v>
          </cell>
          <cell r="G6013">
            <v>4.5599999999999996</v>
          </cell>
        </row>
        <row r="6014">
          <cell r="B6014" t="str">
            <v>SINAPI...02436</v>
          </cell>
          <cell r="C6014" t="str">
            <v xml:space="preserve">Eletricista </v>
          </cell>
          <cell r="D6014" t="str">
            <v>H</v>
          </cell>
          <cell r="E6014">
            <v>0.2</v>
          </cell>
          <cell r="F6014">
            <v>12.73</v>
          </cell>
          <cell r="G6014">
            <v>2.5499999999999998</v>
          </cell>
        </row>
        <row r="6015">
          <cell r="B6015" t="str">
            <v>SINAPI...06113</v>
          </cell>
          <cell r="C6015" t="str">
            <v>|em processo de desativação| ajudante de eletricista</v>
          </cell>
          <cell r="D6015" t="str">
            <v>H</v>
          </cell>
          <cell r="E6015">
            <v>0.2</v>
          </cell>
          <cell r="F6015">
            <v>10.029999999999999</v>
          </cell>
          <cell r="G6015">
            <v>2.0099999999999998</v>
          </cell>
        </row>
        <row r="6016">
          <cell r="A6016" t="str">
            <v>EDIF 09-52-02</v>
          </cell>
          <cell r="B6016">
            <v>0</v>
          </cell>
          <cell r="C6016" t="str">
            <v>REMOÇÃO DE REATOR PARA LÂMPADA FLUORESCENTE</v>
          </cell>
          <cell r="D6016" t="str">
            <v>UN</v>
          </cell>
          <cell r="F6016">
            <v>0</v>
          </cell>
          <cell r="G6016">
            <v>11.39</v>
          </cell>
        </row>
        <row r="6017">
          <cell r="B6017" t="str">
            <v>SINAPI...02436</v>
          </cell>
          <cell r="C6017" t="str">
            <v xml:space="preserve">Eletricista </v>
          </cell>
          <cell r="D6017" t="str">
            <v>H</v>
          </cell>
          <cell r="E6017">
            <v>0.5</v>
          </cell>
          <cell r="F6017">
            <v>12.73</v>
          </cell>
          <cell r="G6017">
            <v>6.37</v>
          </cell>
        </row>
        <row r="6018">
          <cell r="B6018" t="str">
            <v>SINAPI...06113</v>
          </cell>
          <cell r="C6018" t="str">
            <v>|em processo de desativação| ajudante de eletricista</v>
          </cell>
          <cell r="D6018" t="str">
            <v>H</v>
          </cell>
          <cell r="E6018">
            <v>0.5</v>
          </cell>
          <cell r="F6018">
            <v>10.029999999999999</v>
          </cell>
          <cell r="G6018">
            <v>5.0199999999999996</v>
          </cell>
        </row>
        <row r="6019">
          <cell r="A6019" t="str">
            <v>EDIF 09-52-03</v>
          </cell>
          <cell r="B6019">
            <v>0</v>
          </cell>
          <cell r="C6019" t="str">
            <v>REMOÇÃO DE LÂMPADA INCANDESCENTE OU FLUORESCENTE</v>
          </cell>
          <cell r="D6019" t="str">
            <v>UN</v>
          </cell>
          <cell r="F6019">
            <v>0</v>
          </cell>
          <cell r="G6019">
            <v>1</v>
          </cell>
        </row>
        <row r="6020">
          <cell r="B6020" t="str">
            <v>SINAPI...06113</v>
          </cell>
          <cell r="C6020" t="str">
            <v>|em processo de desativação| ajudante de eletricista</v>
          </cell>
          <cell r="D6020" t="str">
            <v>H</v>
          </cell>
          <cell r="E6020">
            <v>0.1</v>
          </cell>
          <cell r="F6020">
            <v>10.029999999999999</v>
          </cell>
          <cell r="G6020">
            <v>1</v>
          </cell>
        </row>
        <row r="6021">
          <cell r="A6021" t="str">
            <v>EDIF 09-52-04</v>
          </cell>
          <cell r="B6021">
            <v>0</v>
          </cell>
          <cell r="C6021" t="str">
            <v>REMOÇÃO DE LÂMPADA DE VAPOR DE MERCÚRIO, SÓDIO OU MISTA</v>
          </cell>
          <cell r="D6021" t="str">
            <v>UN</v>
          </cell>
          <cell r="F6021">
            <v>0</v>
          </cell>
          <cell r="G6021">
            <v>6.83</v>
          </cell>
        </row>
        <row r="6022">
          <cell r="B6022" t="str">
            <v>SINAPI...02436</v>
          </cell>
          <cell r="C6022" t="str">
            <v xml:space="preserve">Eletricista </v>
          </cell>
          <cell r="D6022" t="str">
            <v>H</v>
          </cell>
          <cell r="E6022">
            <v>0.3</v>
          </cell>
          <cell r="F6022">
            <v>12.73</v>
          </cell>
          <cell r="G6022">
            <v>3.82</v>
          </cell>
        </row>
        <row r="6023">
          <cell r="B6023" t="str">
            <v>SINAPI...06113</v>
          </cell>
          <cell r="C6023" t="str">
            <v>|em processo de desativação| ajudante de eletricista</v>
          </cell>
          <cell r="D6023" t="str">
            <v>H</v>
          </cell>
          <cell r="E6023">
            <v>0.3</v>
          </cell>
          <cell r="F6023">
            <v>10.029999999999999</v>
          </cell>
          <cell r="G6023">
            <v>3.01</v>
          </cell>
        </row>
        <row r="6024">
          <cell r="A6024" t="str">
            <v>EDIF 09-52-05</v>
          </cell>
          <cell r="B6024">
            <v>0</v>
          </cell>
          <cell r="C6024" t="str">
            <v>REMOÇÃO DE PLACA DIFUSORA PARA LÂMPADA FLUORESCENTE</v>
          </cell>
          <cell r="D6024" t="str">
            <v>UN</v>
          </cell>
          <cell r="F6024">
            <v>0</v>
          </cell>
          <cell r="G6024">
            <v>1</v>
          </cell>
        </row>
        <row r="6025">
          <cell r="B6025" t="str">
            <v>SINAPI...06113</v>
          </cell>
          <cell r="C6025" t="str">
            <v>|em processo de desativação| ajudante de eletricista</v>
          </cell>
          <cell r="D6025" t="str">
            <v>H</v>
          </cell>
          <cell r="E6025">
            <v>0.1</v>
          </cell>
          <cell r="F6025">
            <v>10.029999999999999</v>
          </cell>
          <cell r="G6025">
            <v>1</v>
          </cell>
        </row>
        <row r="6026">
          <cell r="A6026" t="str">
            <v>EDIF 09-52-06</v>
          </cell>
          <cell r="B6026">
            <v>0</v>
          </cell>
          <cell r="C6026" t="str">
            <v>REMOÇÃO DE INTERRUPTOR, TOMADA, BOTÃO DE CAMPAINHA OU CIGARRA</v>
          </cell>
          <cell r="D6026" t="str">
            <v>UN</v>
          </cell>
          <cell r="F6026">
            <v>0</v>
          </cell>
          <cell r="G6026">
            <v>9.1</v>
          </cell>
        </row>
        <row r="6027">
          <cell r="B6027" t="str">
            <v>SINAPI...02436</v>
          </cell>
          <cell r="C6027" t="str">
            <v xml:space="preserve">Eletricista </v>
          </cell>
          <cell r="D6027" t="str">
            <v>H</v>
          </cell>
          <cell r="E6027">
            <v>0.4</v>
          </cell>
          <cell r="F6027">
            <v>12.73</v>
          </cell>
          <cell r="G6027">
            <v>5.09</v>
          </cell>
        </row>
        <row r="6028">
          <cell r="B6028" t="str">
            <v>SINAPI...06113</v>
          </cell>
          <cell r="C6028" t="str">
            <v>|em processo de desativação| ajudante de eletricista</v>
          </cell>
          <cell r="D6028" t="str">
            <v>H</v>
          </cell>
          <cell r="E6028">
            <v>0.4</v>
          </cell>
          <cell r="F6028">
            <v>10.029999999999999</v>
          </cell>
          <cell r="G6028">
            <v>4.01</v>
          </cell>
        </row>
        <row r="6029">
          <cell r="A6029" t="str">
            <v>EDIF 09-52-08</v>
          </cell>
          <cell r="B6029">
            <v>0</v>
          </cell>
          <cell r="C6029" t="str">
            <v>REMOÇÃO DE REATOR PARA LÂMPADA HG/NA - EM CAIXA DE PASSAGEM</v>
          </cell>
          <cell r="D6029" t="str">
            <v>UN</v>
          </cell>
          <cell r="F6029">
            <v>0</v>
          </cell>
          <cell r="G6029">
            <v>11.39</v>
          </cell>
        </row>
        <row r="6030">
          <cell r="B6030" t="str">
            <v>SINAPI...02436</v>
          </cell>
          <cell r="C6030" t="str">
            <v xml:space="preserve">Eletricista </v>
          </cell>
          <cell r="D6030" t="str">
            <v>H</v>
          </cell>
          <cell r="E6030">
            <v>0.5</v>
          </cell>
          <cell r="F6030">
            <v>12.73</v>
          </cell>
          <cell r="G6030">
            <v>6.37</v>
          </cell>
        </row>
        <row r="6031">
          <cell r="B6031" t="str">
            <v>SINAPI...06113</v>
          </cell>
          <cell r="C6031" t="str">
            <v>|em processo de desativação| ajudante de eletricista</v>
          </cell>
          <cell r="D6031" t="str">
            <v>H</v>
          </cell>
          <cell r="E6031">
            <v>0.5</v>
          </cell>
          <cell r="F6031">
            <v>10.029999999999999</v>
          </cell>
          <cell r="G6031">
            <v>5.0199999999999996</v>
          </cell>
        </row>
        <row r="6032">
          <cell r="A6032" t="str">
            <v>EDIF 09-52-09</v>
          </cell>
          <cell r="B6032">
            <v>0</v>
          </cell>
          <cell r="C6032" t="str">
            <v>REMOÇÃO DE REATOR PARA LÂMPADA HG/NA - EM POSTE</v>
          </cell>
          <cell r="D6032" t="str">
            <v>UN</v>
          </cell>
          <cell r="F6032">
            <v>0</v>
          </cell>
          <cell r="G6032">
            <v>22.759999999999998</v>
          </cell>
        </row>
        <row r="6033">
          <cell r="B6033" t="str">
            <v>SINAPI...02436</v>
          </cell>
          <cell r="C6033" t="str">
            <v xml:space="preserve">Eletricista </v>
          </cell>
          <cell r="D6033" t="str">
            <v>H</v>
          </cell>
          <cell r="E6033">
            <v>1</v>
          </cell>
          <cell r="F6033">
            <v>12.73</v>
          </cell>
          <cell r="G6033">
            <v>12.73</v>
          </cell>
        </row>
        <row r="6034">
          <cell r="B6034" t="str">
            <v>SINAPI...06113</v>
          </cell>
          <cell r="C6034" t="str">
            <v>|em processo de desativação| ajudante de eletricista</v>
          </cell>
          <cell r="D6034" t="str">
            <v>H</v>
          </cell>
          <cell r="E6034">
            <v>1</v>
          </cell>
          <cell r="F6034">
            <v>10.029999999999999</v>
          </cell>
          <cell r="G6034">
            <v>10.029999999999999</v>
          </cell>
        </row>
        <row r="6035">
          <cell r="A6035" t="str">
            <v>EDIF 09-52-10</v>
          </cell>
          <cell r="B6035">
            <v>0</v>
          </cell>
          <cell r="C6035" t="str">
            <v>REMOÇÃO DE LUMINÁRIA INTERNA PARA LÂMPADA INCANDESCENTE</v>
          </cell>
          <cell r="D6035" t="str">
            <v>UN</v>
          </cell>
          <cell r="F6035">
            <v>0</v>
          </cell>
          <cell r="G6035">
            <v>9.1</v>
          </cell>
        </row>
        <row r="6036">
          <cell r="B6036" t="str">
            <v>SINAPI...02436</v>
          </cell>
          <cell r="C6036" t="str">
            <v xml:space="preserve">Eletricista </v>
          </cell>
          <cell r="D6036" t="str">
            <v>H</v>
          </cell>
          <cell r="E6036">
            <v>0.4</v>
          </cell>
          <cell r="F6036">
            <v>12.73</v>
          </cell>
          <cell r="G6036">
            <v>5.09</v>
          </cell>
        </row>
        <row r="6037">
          <cell r="B6037" t="str">
            <v>SINAPI...06113</v>
          </cell>
          <cell r="C6037" t="str">
            <v>|em processo de desativação| ajudante de eletricista</v>
          </cell>
          <cell r="D6037" t="str">
            <v>H</v>
          </cell>
          <cell r="E6037">
            <v>0.4</v>
          </cell>
          <cell r="F6037">
            <v>10.029999999999999</v>
          </cell>
          <cell r="G6037">
            <v>4.01</v>
          </cell>
        </row>
        <row r="6038">
          <cell r="A6038" t="str">
            <v>EDIF 09-52-11</v>
          </cell>
          <cell r="B6038">
            <v>0</v>
          </cell>
          <cell r="C6038" t="str">
            <v>REMOÇÃO DE LUMINÁRIA INTERNA PARA LÂMPADA FLUORESCENTE</v>
          </cell>
          <cell r="D6038" t="str">
            <v>UN</v>
          </cell>
          <cell r="F6038">
            <v>0</v>
          </cell>
          <cell r="G6038">
            <v>17.07</v>
          </cell>
        </row>
        <row r="6039">
          <cell r="B6039" t="str">
            <v>SINAPI...02436</v>
          </cell>
          <cell r="C6039" t="str">
            <v xml:space="preserve">Eletricista </v>
          </cell>
          <cell r="D6039" t="str">
            <v>H</v>
          </cell>
          <cell r="E6039">
            <v>0.75</v>
          </cell>
          <cell r="F6039">
            <v>12.73</v>
          </cell>
          <cell r="G6039">
            <v>9.5500000000000007</v>
          </cell>
        </row>
        <row r="6040">
          <cell r="B6040" t="str">
            <v>SINAPI...06113</v>
          </cell>
          <cell r="C6040" t="str">
            <v>|em processo de desativação| ajudante de eletricista</v>
          </cell>
          <cell r="D6040" t="str">
            <v>H</v>
          </cell>
          <cell r="E6040">
            <v>0.75</v>
          </cell>
          <cell r="F6040">
            <v>10.029999999999999</v>
          </cell>
          <cell r="G6040">
            <v>7.52</v>
          </cell>
        </row>
        <row r="6041">
          <cell r="A6041" t="str">
            <v>EDIF 09-52-12</v>
          </cell>
          <cell r="B6041">
            <v>0</v>
          </cell>
          <cell r="C6041" t="str">
            <v>REMOÇÃO DE LUMINÁRIA EXTERNA INSTALADA EM POSTE</v>
          </cell>
          <cell r="D6041" t="str">
            <v>UN</v>
          </cell>
          <cell r="F6041">
            <v>0</v>
          </cell>
          <cell r="G6041">
            <v>34.150000000000006</v>
          </cell>
        </row>
        <row r="6042">
          <cell r="B6042" t="str">
            <v>SINAPI...02436</v>
          </cell>
          <cell r="C6042" t="str">
            <v xml:space="preserve">Eletricista </v>
          </cell>
          <cell r="D6042" t="str">
            <v>H</v>
          </cell>
          <cell r="E6042">
            <v>1.5</v>
          </cell>
          <cell r="F6042">
            <v>12.73</v>
          </cell>
          <cell r="G6042">
            <v>19.100000000000001</v>
          </cell>
        </row>
        <row r="6043">
          <cell r="B6043" t="str">
            <v>SINAPI...06113</v>
          </cell>
          <cell r="C6043" t="str">
            <v>|em processo de desativação| ajudante de eletricista</v>
          </cell>
          <cell r="D6043" t="str">
            <v>H</v>
          </cell>
          <cell r="E6043">
            <v>1.5</v>
          </cell>
          <cell r="F6043">
            <v>10.029999999999999</v>
          </cell>
          <cell r="G6043">
            <v>15.05</v>
          </cell>
        </row>
        <row r="6044">
          <cell r="A6044" t="str">
            <v>EDIF 09-52-13</v>
          </cell>
          <cell r="B6044">
            <v>0</v>
          </cell>
          <cell r="C6044" t="str">
            <v>REMOÇÃO DE LUMINÁRIA EXTERNA INSTALADA EM BRAÇO DE FERRO</v>
          </cell>
          <cell r="D6044" t="str">
            <v>UN</v>
          </cell>
          <cell r="F6044">
            <v>0</v>
          </cell>
          <cell r="G6044">
            <v>34.150000000000006</v>
          </cell>
        </row>
        <row r="6045">
          <cell r="B6045" t="str">
            <v>SINAPI...02436</v>
          </cell>
          <cell r="C6045" t="str">
            <v xml:space="preserve">Eletricista </v>
          </cell>
          <cell r="D6045" t="str">
            <v>H</v>
          </cell>
          <cell r="E6045">
            <v>1.5</v>
          </cell>
          <cell r="F6045">
            <v>12.73</v>
          </cell>
          <cell r="G6045">
            <v>19.100000000000001</v>
          </cell>
        </row>
        <row r="6046">
          <cell r="B6046" t="str">
            <v>SINAPI...06113</v>
          </cell>
          <cell r="C6046" t="str">
            <v>|em processo de desativação| ajudante de eletricista</v>
          </cell>
          <cell r="D6046" t="str">
            <v>H</v>
          </cell>
          <cell r="E6046">
            <v>1.5</v>
          </cell>
          <cell r="F6046">
            <v>10.029999999999999</v>
          </cell>
          <cell r="G6046">
            <v>15.05</v>
          </cell>
        </row>
        <row r="6047">
          <cell r="A6047" t="str">
            <v>EDIF 09-52-14</v>
          </cell>
          <cell r="B6047">
            <v>0</v>
          </cell>
          <cell r="C6047" t="str">
            <v>REMOÇÃO DE LUMINÁRIA A PROVA DE TEMPO, GASES E VAPOR</v>
          </cell>
          <cell r="D6047" t="str">
            <v>UN</v>
          </cell>
          <cell r="F6047">
            <v>0</v>
          </cell>
          <cell r="G6047">
            <v>11.39</v>
          </cell>
        </row>
        <row r="6048">
          <cell r="B6048" t="str">
            <v>SINAPI...02436</v>
          </cell>
          <cell r="C6048" t="str">
            <v xml:space="preserve">Eletricista </v>
          </cell>
          <cell r="D6048" t="str">
            <v>H</v>
          </cell>
          <cell r="E6048">
            <v>0.5</v>
          </cell>
          <cell r="F6048">
            <v>12.73</v>
          </cell>
          <cell r="G6048">
            <v>6.37</v>
          </cell>
        </row>
        <row r="6049">
          <cell r="B6049" t="str">
            <v>SINAPI...06113</v>
          </cell>
          <cell r="C6049" t="str">
            <v>|em processo de desativação| ajudante de eletricista</v>
          </cell>
          <cell r="D6049" t="str">
            <v>H</v>
          </cell>
          <cell r="E6049">
            <v>0.5</v>
          </cell>
          <cell r="F6049">
            <v>10.029999999999999</v>
          </cell>
          <cell r="G6049">
            <v>5.0199999999999996</v>
          </cell>
        </row>
        <row r="6050">
          <cell r="A6050" t="str">
            <v>EDIF 09-52-18</v>
          </cell>
          <cell r="B6050">
            <v>0</v>
          </cell>
          <cell r="C6050" t="str">
            <v>REMOÇÃO DE PROJETOR DE FACHADA</v>
          </cell>
          <cell r="D6050" t="str">
            <v>UN</v>
          </cell>
          <cell r="F6050">
            <v>0</v>
          </cell>
          <cell r="G6050">
            <v>34.150000000000006</v>
          </cell>
        </row>
        <row r="6051">
          <cell r="B6051" t="str">
            <v>SINAPI...02436</v>
          </cell>
          <cell r="C6051" t="str">
            <v xml:space="preserve">Eletricista </v>
          </cell>
          <cell r="D6051" t="str">
            <v>H</v>
          </cell>
          <cell r="E6051">
            <v>1.5</v>
          </cell>
          <cell r="F6051">
            <v>12.73</v>
          </cell>
          <cell r="G6051">
            <v>19.100000000000001</v>
          </cell>
        </row>
        <row r="6052">
          <cell r="B6052" t="str">
            <v>SINAPI...06113</v>
          </cell>
          <cell r="C6052" t="str">
            <v>|em processo de desativação| ajudante de eletricista</v>
          </cell>
          <cell r="D6052" t="str">
            <v>H</v>
          </cell>
          <cell r="E6052">
            <v>1.5</v>
          </cell>
          <cell r="F6052">
            <v>10.029999999999999</v>
          </cell>
          <cell r="G6052">
            <v>15.05</v>
          </cell>
        </row>
        <row r="6053">
          <cell r="A6053" t="str">
            <v>EDIF 09-52-19</v>
          </cell>
          <cell r="B6053">
            <v>0</v>
          </cell>
          <cell r="C6053" t="str">
            <v>REMOÇÃO DE PROJETOR DE JARDIM</v>
          </cell>
          <cell r="D6053" t="str">
            <v>UN</v>
          </cell>
          <cell r="F6053">
            <v>0</v>
          </cell>
          <cell r="G6053">
            <v>22.759999999999998</v>
          </cell>
        </row>
        <row r="6054">
          <cell r="B6054" t="str">
            <v>SINAPI...02436</v>
          </cell>
          <cell r="C6054" t="str">
            <v xml:space="preserve">Eletricista </v>
          </cell>
          <cell r="D6054" t="str">
            <v>H</v>
          </cell>
          <cell r="E6054">
            <v>1</v>
          </cell>
          <cell r="F6054">
            <v>12.73</v>
          </cell>
          <cell r="G6054">
            <v>12.73</v>
          </cell>
        </row>
        <row r="6055">
          <cell r="B6055" t="str">
            <v>SINAPI...06113</v>
          </cell>
          <cell r="C6055" t="str">
            <v>|em processo de desativação| ajudante de eletricista</v>
          </cell>
          <cell r="D6055" t="str">
            <v>H</v>
          </cell>
          <cell r="E6055">
            <v>1</v>
          </cell>
          <cell r="F6055">
            <v>10.029999999999999</v>
          </cell>
          <cell r="G6055">
            <v>10.029999999999999</v>
          </cell>
        </row>
        <row r="6056">
          <cell r="A6056" t="str">
            <v>EDIF 09-52-20</v>
          </cell>
          <cell r="B6056">
            <v>0</v>
          </cell>
          <cell r="C6056" t="str">
            <v>REMOÇÃO DE CRUZETA DE FERRO PARA FIXAÇÃO DE PROJETOR</v>
          </cell>
          <cell r="D6056" t="str">
            <v>UN</v>
          </cell>
          <cell r="F6056">
            <v>0</v>
          </cell>
          <cell r="G6056">
            <v>34.150000000000006</v>
          </cell>
        </row>
        <row r="6057">
          <cell r="B6057" t="str">
            <v>SINAPI...02436</v>
          </cell>
          <cell r="C6057" t="str">
            <v xml:space="preserve">Eletricista </v>
          </cell>
          <cell r="D6057" t="str">
            <v>H</v>
          </cell>
          <cell r="E6057">
            <v>1.5</v>
          </cell>
          <cell r="F6057">
            <v>12.73</v>
          </cell>
          <cell r="G6057">
            <v>19.100000000000001</v>
          </cell>
        </row>
        <row r="6058">
          <cell r="B6058" t="str">
            <v>SINAPI...06113</v>
          </cell>
          <cell r="C6058" t="str">
            <v>|em processo de desativação| ajudante de eletricista</v>
          </cell>
          <cell r="D6058" t="str">
            <v>H</v>
          </cell>
          <cell r="E6058">
            <v>1.5</v>
          </cell>
          <cell r="F6058">
            <v>10.029999999999999</v>
          </cell>
          <cell r="G6058">
            <v>15.05</v>
          </cell>
        </row>
        <row r="6059">
          <cell r="A6059" t="str">
            <v>EDIF 09-52-25</v>
          </cell>
          <cell r="B6059">
            <v>0</v>
          </cell>
          <cell r="C6059" t="str">
            <v>REMOÇÃO DE BRAÇO DE LUMINÁRIA</v>
          </cell>
          <cell r="D6059" t="str">
            <v>UN</v>
          </cell>
          <cell r="F6059">
            <v>0</v>
          </cell>
          <cell r="G6059">
            <v>18.2</v>
          </cell>
        </row>
        <row r="6060">
          <cell r="B6060" t="str">
            <v>SINAPI...02436</v>
          </cell>
          <cell r="C6060" t="str">
            <v xml:space="preserve">Eletricista </v>
          </cell>
          <cell r="D6060" t="str">
            <v>H</v>
          </cell>
          <cell r="E6060">
            <v>0.8</v>
          </cell>
          <cell r="F6060">
            <v>12.73</v>
          </cell>
          <cell r="G6060">
            <v>10.18</v>
          </cell>
        </row>
        <row r="6061">
          <cell r="B6061" t="str">
            <v>SINAPI...06113</v>
          </cell>
          <cell r="C6061" t="str">
            <v>|em processo de desativação| ajudante de eletricista</v>
          </cell>
          <cell r="D6061" t="str">
            <v>H</v>
          </cell>
          <cell r="E6061">
            <v>0.8</v>
          </cell>
          <cell r="F6061">
            <v>10.029999999999999</v>
          </cell>
          <cell r="G6061">
            <v>8.02</v>
          </cell>
        </row>
        <row r="6062">
          <cell r="A6062" t="str">
            <v>EDIF 09-53-00</v>
          </cell>
          <cell r="B6062">
            <v>0</v>
          </cell>
          <cell r="C6062" t="str">
            <v>DEMOLIÇÕES - PÁRA-RAIOS E OUTROS</v>
          </cell>
          <cell r="D6062" t="str">
            <v>.</v>
          </cell>
          <cell r="F6062">
            <v>0</v>
          </cell>
          <cell r="G6062">
            <v>0</v>
          </cell>
        </row>
        <row r="6063">
          <cell r="A6063" t="str">
            <v>EDIF 09-53-10</v>
          </cell>
          <cell r="B6063">
            <v>0</v>
          </cell>
          <cell r="C6063" t="str">
            <v>REMOÇÃO DE CAPTOR DE PÁRA-RAIOS - TIPO FRANKLIN</v>
          </cell>
          <cell r="D6063" t="str">
            <v>UN</v>
          </cell>
          <cell r="F6063">
            <v>0</v>
          </cell>
          <cell r="G6063">
            <v>11.39</v>
          </cell>
        </row>
        <row r="6064">
          <cell r="B6064" t="str">
            <v>SINAPI...02436</v>
          </cell>
          <cell r="C6064" t="str">
            <v xml:space="preserve">Eletricista </v>
          </cell>
          <cell r="D6064" t="str">
            <v>H</v>
          </cell>
          <cell r="E6064">
            <v>0.5</v>
          </cell>
          <cell r="F6064">
            <v>12.73</v>
          </cell>
          <cell r="G6064">
            <v>6.37</v>
          </cell>
        </row>
        <row r="6065">
          <cell r="B6065" t="str">
            <v>SINAPI...06113</v>
          </cell>
          <cell r="C6065" t="str">
            <v>|em processo de desativação| ajudante de eletricista</v>
          </cell>
          <cell r="D6065" t="str">
            <v>H</v>
          </cell>
          <cell r="E6065">
            <v>0.5</v>
          </cell>
          <cell r="F6065">
            <v>10.029999999999999</v>
          </cell>
          <cell r="G6065">
            <v>5.0199999999999996</v>
          </cell>
        </row>
        <row r="6066">
          <cell r="A6066" t="str">
            <v>EDIF 09-53-11</v>
          </cell>
          <cell r="B6066">
            <v>0</v>
          </cell>
          <cell r="C6066" t="str">
            <v>REMOÇÃO DE CAPTOR DE PÁRA-RAIOS - RADIOATIVO</v>
          </cell>
          <cell r="D6066" t="str">
            <v>UN</v>
          </cell>
          <cell r="F6066">
            <v>0</v>
          </cell>
          <cell r="G6066">
            <v>11.39</v>
          </cell>
        </row>
        <row r="6067">
          <cell r="B6067" t="str">
            <v>SINAPI...02436</v>
          </cell>
          <cell r="C6067" t="str">
            <v xml:space="preserve">Eletricista </v>
          </cell>
          <cell r="D6067" t="str">
            <v>H</v>
          </cell>
          <cell r="E6067">
            <v>0.5</v>
          </cell>
          <cell r="F6067">
            <v>12.73</v>
          </cell>
          <cell r="G6067">
            <v>6.37</v>
          </cell>
        </row>
        <row r="6068">
          <cell r="B6068" t="str">
            <v>SINAPI...06113</v>
          </cell>
          <cell r="C6068" t="str">
            <v>|em processo de desativação| ajudante de eletricista</v>
          </cell>
          <cell r="D6068" t="str">
            <v>H</v>
          </cell>
          <cell r="E6068">
            <v>0.5</v>
          </cell>
          <cell r="F6068">
            <v>10.029999999999999</v>
          </cell>
          <cell r="G6068">
            <v>5.0199999999999996</v>
          </cell>
        </row>
        <row r="6069">
          <cell r="A6069" t="str">
            <v>EDIF 09-53-14</v>
          </cell>
          <cell r="B6069">
            <v>0</v>
          </cell>
          <cell r="C6069" t="str">
            <v>REMOÇÃO DE CORDOALHA DE COBRE NÚ</v>
          </cell>
          <cell r="D6069" t="str">
            <v>M</v>
          </cell>
          <cell r="F6069">
            <v>0</v>
          </cell>
          <cell r="G6069">
            <v>4.5599999999999996</v>
          </cell>
        </row>
        <row r="6070">
          <cell r="B6070" t="str">
            <v>SINAPI...02436</v>
          </cell>
          <cell r="C6070" t="str">
            <v xml:space="preserve">Eletricista </v>
          </cell>
          <cell r="D6070" t="str">
            <v>H</v>
          </cell>
          <cell r="E6070">
            <v>0.2</v>
          </cell>
          <cell r="F6070">
            <v>12.73</v>
          </cell>
          <cell r="G6070">
            <v>2.5499999999999998</v>
          </cell>
        </row>
        <row r="6071">
          <cell r="B6071" t="str">
            <v>SINAPI...06113</v>
          </cell>
          <cell r="C6071" t="str">
            <v>|em processo de desativação| ajudante de eletricista</v>
          </cell>
          <cell r="D6071" t="str">
            <v>H</v>
          </cell>
          <cell r="E6071">
            <v>0.2</v>
          </cell>
          <cell r="F6071">
            <v>10.029999999999999</v>
          </cell>
          <cell r="G6071">
            <v>2.0099999999999998</v>
          </cell>
        </row>
        <row r="6072">
          <cell r="A6072" t="str">
            <v>EDIF 09-53-15</v>
          </cell>
          <cell r="B6072">
            <v>0</v>
          </cell>
          <cell r="C6072" t="str">
            <v>REMOÇÃO DE CABO DE COBRE NÚ, PARA ATERRAMENTO</v>
          </cell>
          <cell r="D6072" t="str">
            <v>M</v>
          </cell>
          <cell r="F6072">
            <v>0</v>
          </cell>
          <cell r="G6072">
            <v>5.6899999999999995</v>
          </cell>
        </row>
        <row r="6073">
          <cell r="B6073" t="str">
            <v>SINAPI...02436</v>
          </cell>
          <cell r="C6073" t="str">
            <v xml:space="preserve">Eletricista </v>
          </cell>
          <cell r="D6073" t="str">
            <v>H</v>
          </cell>
          <cell r="E6073">
            <v>0.25</v>
          </cell>
          <cell r="F6073">
            <v>12.73</v>
          </cell>
          <cell r="G6073">
            <v>3.18</v>
          </cell>
        </row>
        <row r="6074">
          <cell r="B6074" t="str">
            <v>SINAPI...06113</v>
          </cell>
          <cell r="C6074" t="str">
            <v>|em processo de desativação| ajudante de eletricista</v>
          </cell>
          <cell r="D6074" t="str">
            <v>H</v>
          </cell>
          <cell r="E6074">
            <v>0.25</v>
          </cell>
          <cell r="F6074">
            <v>10.029999999999999</v>
          </cell>
          <cell r="G6074">
            <v>2.5099999999999998</v>
          </cell>
        </row>
        <row r="6075">
          <cell r="A6075" t="str">
            <v>EDIF 09-53-16</v>
          </cell>
          <cell r="B6075">
            <v>0</v>
          </cell>
          <cell r="C6075" t="str">
            <v>REMOÇÃO DE CONECTOR TIPO "SPLIT-BOLT"</v>
          </cell>
          <cell r="D6075" t="str">
            <v>UN</v>
          </cell>
          <cell r="F6075">
            <v>0</v>
          </cell>
          <cell r="G6075">
            <v>4.5599999999999996</v>
          </cell>
        </row>
        <row r="6076">
          <cell r="B6076" t="str">
            <v>SINAPI...02436</v>
          </cell>
          <cell r="C6076" t="str">
            <v xml:space="preserve">Eletricista </v>
          </cell>
          <cell r="D6076" t="str">
            <v>H</v>
          </cell>
          <cell r="E6076">
            <v>0.2</v>
          </cell>
          <cell r="F6076">
            <v>12.73</v>
          </cell>
          <cell r="G6076">
            <v>2.5499999999999998</v>
          </cell>
        </row>
        <row r="6077">
          <cell r="B6077" t="str">
            <v>SINAPI...06113</v>
          </cell>
          <cell r="C6077" t="str">
            <v>|em processo de desativação| ajudante de eletricista</v>
          </cell>
          <cell r="D6077" t="str">
            <v>H</v>
          </cell>
          <cell r="E6077">
            <v>0.2</v>
          </cell>
          <cell r="F6077">
            <v>10.029999999999999</v>
          </cell>
          <cell r="G6077">
            <v>2.0099999999999998</v>
          </cell>
        </row>
        <row r="6078">
          <cell r="A6078" t="str">
            <v>EDIF 09-53-20</v>
          </cell>
          <cell r="B6078">
            <v>0</v>
          </cell>
          <cell r="C6078" t="str">
            <v>REMOÇÃO DE BASE E HASTE DE PÁRA-RAIOS</v>
          </cell>
          <cell r="D6078" t="str">
            <v>UN</v>
          </cell>
          <cell r="F6078">
            <v>0</v>
          </cell>
          <cell r="G6078">
            <v>22.759999999999998</v>
          </cell>
        </row>
        <row r="6079">
          <cell r="B6079" t="str">
            <v>SINAPI...02436</v>
          </cell>
          <cell r="C6079" t="str">
            <v xml:space="preserve">Eletricista </v>
          </cell>
          <cell r="D6079" t="str">
            <v>H</v>
          </cell>
          <cell r="E6079">
            <v>1</v>
          </cell>
          <cell r="F6079">
            <v>12.73</v>
          </cell>
          <cell r="G6079">
            <v>12.73</v>
          </cell>
        </row>
        <row r="6080">
          <cell r="B6080" t="str">
            <v>SINAPI...06113</v>
          </cell>
          <cell r="C6080" t="str">
            <v>|em processo de desativação| ajudante de eletricista</v>
          </cell>
          <cell r="D6080" t="str">
            <v>H</v>
          </cell>
          <cell r="E6080">
            <v>1</v>
          </cell>
          <cell r="F6080">
            <v>10.029999999999999</v>
          </cell>
          <cell r="G6080">
            <v>10.029999999999999</v>
          </cell>
        </row>
        <row r="6081">
          <cell r="A6081" t="str">
            <v>EDIF 09-53-21</v>
          </cell>
          <cell r="B6081">
            <v>0</v>
          </cell>
          <cell r="C6081" t="str">
            <v>REMOÇÃO DE CABO DE AÇO E ESTICADORES</v>
          </cell>
          <cell r="D6081" t="str">
            <v>M</v>
          </cell>
          <cell r="F6081">
            <v>0</v>
          </cell>
          <cell r="G6081">
            <v>11.39</v>
          </cell>
        </row>
        <row r="6082">
          <cell r="B6082" t="str">
            <v>SINAPI...02436</v>
          </cell>
          <cell r="C6082" t="str">
            <v xml:space="preserve">Eletricista </v>
          </cell>
          <cell r="D6082" t="str">
            <v>H</v>
          </cell>
          <cell r="E6082">
            <v>0.5</v>
          </cell>
          <cell r="F6082">
            <v>12.73</v>
          </cell>
          <cell r="G6082">
            <v>6.37</v>
          </cell>
        </row>
        <row r="6083">
          <cell r="B6083" t="str">
            <v>SINAPI...06113</v>
          </cell>
          <cell r="C6083" t="str">
            <v>|em processo de desativação| ajudante de eletricista</v>
          </cell>
          <cell r="D6083" t="str">
            <v>H</v>
          </cell>
          <cell r="E6083">
            <v>0.5</v>
          </cell>
          <cell r="F6083">
            <v>10.029999999999999</v>
          </cell>
          <cell r="G6083">
            <v>5.0199999999999996</v>
          </cell>
        </row>
        <row r="6084">
          <cell r="A6084" t="str">
            <v>EDIF 09-53-22</v>
          </cell>
          <cell r="B6084">
            <v>0</v>
          </cell>
          <cell r="C6084" t="str">
            <v>REMOÇÃO DE BRAÇADEIRA PARA 3 ESTAIS</v>
          </cell>
          <cell r="D6084" t="str">
            <v>UN</v>
          </cell>
          <cell r="F6084">
            <v>0</v>
          </cell>
          <cell r="G6084">
            <v>11.39</v>
          </cell>
        </row>
        <row r="6085">
          <cell r="B6085" t="str">
            <v>SINAPI...02436</v>
          </cell>
          <cell r="C6085" t="str">
            <v xml:space="preserve">Eletricista </v>
          </cell>
          <cell r="D6085" t="str">
            <v>H</v>
          </cell>
          <cell r="E6085">
            <v>0.5</v>
          </cell>
          <cell r="F6085">
            <v>12.73</v>
          </cell>
          <cell r="G6085">
            <v>6.37</v>
          </cell>
        </row>
        <row r="6086">
          <cell r="B6086" t="str">
            <v>SINAPI...06113</v>
          </cell>
          <cell r="C6086" t="str">
            <v>|em processo de desativação| ajudante de eletricista</v>
          </cell>
          <cell r="D6086" t="str">
            <v>H</v>
          </cell>
          <cell r="E6086">
            <v>0.5</v>
          </cell>
          <cell r="F6086">
            <v>10.029999999999999</v>
          </cell>
          <cell r="G6086">
            <v>5.0199999999999996</v>
          </cell>
        </row>
        <row r="6087">
          <cell r="A6087" t="str">
            <v>EDIF 09-53-25</v>
          </cell>
          <cell r="B6087">
            <v>0</v>
          </cell>
          <cell r="C6087" t="str">
            <v>REMOÇÃO DE TUBO DE PROTEÇÃO PARA CORDOALHA, INCLUSIVE FIXAÇÕES</v>
          </cell>
          <cell r="D6087" t="str">
            <v>UN</v>
          </cell>
          <cell r="F6087">
            <v>0</v>
          </cell>
          <cell r="G6087">
            <v>22.759999999999998</v>
          </cell>
        </row>
        <row r="6088">
          <cell r="B6088" t="str">
            <v>SINAPI...02436</v>
          </cell>
          <cell r="C6088" t="str">
            <v xml:space="preserve">Eletricista </v>
          </cell>
          <cell r="D6088" t="str">
            <v>H</v>
          </cell>
          <cell r="E6088">
            <v>1</v>
          </cell>
          <cell r="F6088">
            <v>12.73</v>
          </cell>
          <cell r="G6088">
            <v>12.73</v>
          </cell>
        </row>
        <row r="6089">
          <cell r="B6089" t="str">
            <v>SINAPI...06113</v>
          </cell>
          <cell r="C6089" t="str">
            <v>|em processo de desativação| ajudante de eletricista</v>
          </cell>
          <cell r="D6089" t="str">
            <v>H</v>
          </cell>
          <cell r="E6089">
            <v>1</v>
          </cell>
          <cell r="F6089">
            <v>10.029999999999999</v>
          </cell>
          <cell r="G6089">
            <v>10.029999999999999</v>
          </cell>
        </row>
        <row r="6090">
          <cell r="A6090" t="str">
            <v>EDIF 09-53-55</v>
          </cell>
          <cell r="B6090">
            <v>0</v>
          </cell>
          <cell r="C6090" t="str">
            <v>REMOÇÃO DE AUTOMÁTICO DE BÓIA</v>
          </cell>
          <cell r="D6090" t="str">
            <v>UN</v>
          </cell>
          <cell r="F6090">
            <v>0</v>
          </cell>
          <cell r="G6090">
            <v>13.66</v>
          </cell>
        </row>
        <row r="6091">
          <cell r="B6091" t="str">
            <v>SINAPI...02436</v>
          </cell>
          <cell r="C6091" t="str">
            <v xml:space="preserve">Eletricista </v>
          </cell>
          <cell r="D6091" t="str">
            <v>H</v>
          </cell>
          <cell r="E6091">
            <v>0.6</v>
          </cell>
          <cell r="F6091">
            <v>12.73</v>
          </cell>
          <cell r="G6091">
            <v>7.64</v>
          </cell>
        </row>
        <row r="6092">
          <cell r="B6092" t="str">
            <v>SINAPI...06113</v>
          </cell>
          <cell r="C6092" t="str">
            <v>|em processo de desativação| ajudante de eletricista</v>
          </cell>
          <cell r="D6092" t="str">
            <v>H</v>
          </cell>
          <cell r="E6092">
            <v>0.6</v>
          </cell>
          <cell r="F6092">
            <v>10.029999999999999</v>
          </cell>
          <cell r="G6092">
            <v>6.02</v>
          </cell>
        </row>
        <row r="6093">
          <cell r="A6093" t="str">
            <v>EDIF 09-53-56</v>
          </cell>
          <cell r="B6093">
            <v>0</v>
          </cell>
          <cell r="C6093" t="str">
            <v>REMOÇÃO DE CONTACTOR MAGNÉTICO E RELÊS PARA QUADRO DE COMANDO</v>
          </cell>
          <cell r="D6093" t="str">
            <v>UN</v>
          </cell>
          <cell r="F6093">
            <v>0</v>
          </cell>
          <cell r="G6093">
            <v>22.759999999999998</v>
          </cell>
        </row>
        <row r="6094">
          <cell r="B6094" t="str">
            <v>SINAPI...02436</v>
          </cell>
          <cell r="C6094" t="str">
            <v xml:space="preserve">Eletricista </v>
          </cell>
          <cell r="D6094" t="str">
            <v>H</v>
          </cell>
          <cell r="E6094">
            <v>1</v>
          </cell>
          <cell r="F6094">
            <v>12.73</v>
          </cell>
          <cell r="G6094">
            <v>12.73</v>
          </cell>
        </row>
        <row r="6095">
          <cell r="B6095" t="str">
            <v>SINAPI...06113</v>
          </cell>
          <cell r="C6095" t="str">
            <v>|em processo de desativação| ajudante de eletricista</v>
          </cell>
          <cell r="D6095" t="str">
            <v>H</v>
          </cell>
          <cell r="E6095">
            <v>1</v>
          </cell>
          <cell r="F6095">
            <v>10.029999999999999</v>
          </cell>
          <cell r="G6095">
            <v>10.029999999999999</v>
          </cell>
        </row>
        <row r="6096">
          <cell r="A6096" t="str">
            <v>EDIF 09-53-60</v>
          </cell>
          <cell r="B6096">
            <v>0</v>
          </cell>
          <cell r="C6096" t="str">
            <v>REMOÇÃO DE POSTE DE FERRO, INCLUSIVE BASE DE FIXAÇÃO</v>
          </cell>
          <cell r="D6096" t="str">
            <v>UN</v>
          </cell>
          <cell r="F6096">
            <v>0</v>
          </cell>
          <cell r="G6096">
            <v>113.8</v>
          </cell>
        </row>
        <row r="6097">
          <cell r="B6097" t="str">
            <v>SINAPI...02436</v>
          </cell>
          <cell r="C6097" t="str">
            <v xml:space="preserve">Eletricista </v>
          </cell>
          <cell r="D6097" t="str">
            <v>H</v>
          </cell>
          <cell r="E6097">
            <v>5</v>
          </cell>
          <cell r="F6097">
            <v>12.73</v>
          </cell>
          <cell r="G6097">
            <v>63.65</v>
          </cell>
        </row>
        <row r="6098">
          <cell r="B6098" t="str">
            <v>SINAPI...06113</v>
          </cell>
          <cell r="C6098" t="str">
            <v>|em processo de desativação| ajudante de eletricista</v>
          </cell>
          <cell r="D6098" t="str">
            <v>H</v>
          </cell>
          <cell r="E6098">
            <v>5</v>
          </cell>
          <cell r="F6098">
            <v>10.029999999999999</v>
          </cell>
          <cell r="G6098">
            <v>50.15</v>
          </cell>
        </row>
        <row r="6099">
          <cell r="A6099" t="str">
            <v>EDIF 09-53-61</v>
          </cell>
          <cell r="B6099">
            <v>0</v>
          </cell>
          <cell r="C6099" t="str">
            <v>REMOÇÃO DE POSTE DE FERRO ENGASTADO NO SOLO</v>
          </cell>
          <cell r="D6099" t="str">
            <v>UN</v>
          </cell>
          <cell r="F6099">
            <v>0</v>
          </cell>
          <cell r="G6099">
            <v>182.07999999999998</v>
          </cell>
        </row>
        <row r="6100">
          <cell r="B6100" t="str">
            <v>SINAPI...02436</v>
          </cell>
          <cell r="C6100" t="str">
            <v xml:space="preserve">Eletricista </v>
          </cell>
          <cell r="D6100" t="str">
            <v>H</v>
          </cell>
          <cell r="E6100">
            <v>8</v>
          </cell>
          <cell r="F6100">
            <v>12.73</v>
          </cell>
          <cell r="G6100">
            <v>101.84</v>
          </cell>
        </row>
        <row r="6101">
          <cell r="B6101" t="str">
            <v>SINAPI...06113</v>
          </cell>
          <cell r="C6101" t="str">
            <v>|em processo de desativação| ajudante de eletricista</v>
          </cell>
          <cell r="D6101" t="str">
            <v>H</v>
          </cell>
          <cell r="E6101">
            <v>8</v>
          </cell>
          <cell r="F6101">
            <v>10.029999999999999</v>
          </cell>
          <cell r="G6101">
            <v>80.239999999999995</v>
          </cell>
        </row>
        <row r="6102">
          <cell r="A6102" t="str">
            <v>EDIF 09-53-62</v>
          </cell>
          <cell r="B6102">
            <v>0</v>
          </cell>
          <cell r="C6102" t="str">
            <v>REMOÇÃO DE POSTE DE CONCRETO EM REDE DE ENERGIA</v>
          </cell>
          <cell r="D6102" t="str">
            <v>UN</v>
          </cell>
          <cell r="F6102">
            <v>0</v>
          </cell>
          <cell r="G6102">
            <v>113.8</v>
          </cell>
        </row>
        <row r="6103">
          <cell r="B6103" t="str">
            <v>SINAPI...02436</v>
          </cell>
          <cell r="C6103" t="str">
            <v xml:space="preserve">Eletricista </v>
          </cell>
          <cell r="D6103" t="str">
            <v>H</v>
          </cell>
          <cell r="E6103">
            <v>5</v>
          </cell>
          <cell r="F6103">
            <v>12.73</v>
          </cell>
          <cell r="G6103">
            <v>63.65</v>
          </cell>
        </row>
        <row r="6104">
          <cell r="B6104" t="str">
            <v>SINAPI...06113</v>
          </cell>
          <cell r="C6104" t="str">
            <v>|em processo de desativação| ajudante de eletricista</v>
          </cell>
          <cell r="D6104" t="str">
            <v>H</v>
          </cell>
          <cell r="E6104">
            <v>5</v>
          </cell>
          <cell r="F6104">
            <v>10.029999999999999</v>
          </cell>
          <cell r="G6104">
            <v>50.15</v>
          </cell>
        </row>
        <row r="6105">
          <cell r="A6105" t="str">
            <v>EDIF 09-54-00</v>
          </cell>
          <cell r="B6105">
            <v>0</v>
          </cell>
          <cell r="C6105" t="str">
            <v>DEMOLIÇÕES - CABINE PRIMÁRIA</v>
          </cell>
          <cell r="D6105" t="str">
            <v>.</v>
          </cell>
          <cell r="F6105">
            <v>0</v>
          </cell>
          <cell r="G6105">
            <v>0</v>
          </cell>
        </row>
        <row r="6106">
          <cell r="A6106" t="str">
            <v>EDIF 09-54-01</v>
          </cell>
          <cell r="B6106">
            <v>0</v>
          </cell>
          <cell r="C6106" t="str">
            <v>REMOÇÃO DE ISOLADOR TIPO DISCO, INCLUSIVE GANCHO DE SUSTENTAÇÃO</v>
          </cell>
          <cell r="D6106" t="str">
            <v>UN</v>
          </cell>
          <cell r="F6106">
            <v>0</v>
          </cell>
          <cell r="G6106">
            <v>3.41</v>
          </cell>
        </row>
        <row r="6107">
          <cell r="B6107" t="str">
            <v>SINAPI...02436</v>
          </cell>
          <cell r="C6107" t="str">
            <v xml:space="preserve">Eletricista </v>
          </cell>
          <cell r="D6107" t="str">
            <v>H</v>
          </cell>
          <cell r="E6107">
            <v>0.15</v>
          </cell>
          <cell r="F6107">
            <v>12.73</v>
          </cell>
          <cell r="G6107">
            <v>1.91</v>
          </cell>
        </row>
        <row r="6108">
          <cell r="B6108" t="str">
            <v>SINAPI...06113</v>
          </cell>
          <cell r="C6108" t="str">
            <v>|em processo de desativação| ajudante de eletricista</v>
          </cell>
          <cell r="D6108" t="str">
            <v>H</v>
          </cell>
          <cell r="E6108">
            <v>0.15</v>
          </cell>
          <cell r="F6108">
            <v>10.029999999999999</v>
          </cell>
          <cell r="G6108">
            <v>1.5</v>
          </cell>
        </row>
        <row r="6109">
          <cell r="A6109" t="str">
            <v>EDIF 09-54-02</v>
          </cell>
          <cell r="B6109">
            <v>0</v>
          </cell>
          <cell r="C6109" t="str">
            <v>REMOÇÃO DE ISOLADOR TIPO CASTANHA, INCLUSIVE GANCHO DE SUSTENTAÇÃO</v>
          </cell>
          <cell r="D6109" t="str">
            <v>UN</v>
          </cell>
          <cell r="F6109">
            <v>0</v>
          </cell>
          <cell r="G6109">
            <v>1</v>
          </cell>
        </row>
        <row r="6110">
          <cell r="B6110" t="str">
            <v>SINAPI...06113</v>
          </cell>
          <cell r="C6110" t="str">
            <v>|em processo de desativação| ajudante de eletricista</v>
          </cell>
          <cell r="D6110" t="str">
            <v>H</v>
          </cell>
          <cell r="E6110">
            <v>0.1</v>
          </cell>
          <cell r="F6110">
            <v>10.029999999999999</v>
          </cell>
          <cell r="G6110">
            <v>1</v>
          </cell>
        </row>
        <row r="6111">
          <cell r="A6111" t="str">
            <v>EDIF 09-54-03</v>
          </cell>
          <cell r="B6111">
            <v>0</v>
          </cell>
          <cell r="C6111" t="str">
            <v>REMOÇÃO DE ISOLADOR TIPO PINO PARA A.T. INCLUSIVE PINO</v>
          </cell>
          <cell r="D6111" t="str">
            <v>UN</v>
          </cell>
          <cell r="F6111">
            <v>0</v>
          </cell>
          <cell r="G6111">
            <v>5.6899999999999995</v>
          </cell>
        </row>
        <row r="6112">
          <cell r="B6112" t="str">
            <v>SINAPI...02436</v>
          </cell>
          <cell r="C6112" t="str">
            <v xml:space="preserve">Eletricista </v>
          </cell>
          <cell r="D6112" t="str">
            <v>H</v>
          </cell>
          <cell r="E6112">
            <v>0.25</v>
          </cell>
          <cell r="F6112">
            <v>12.73</v>
          </cell>
          <cell r="G6112">
            <v>3.18</v>
          </cell>
        </row>
        <row r="6113">
          <cell r="B6113" t="str">
            <v>SINAPI...06113</v>
          </cell>
          <cell r="C6113" t="str">
            <v>|em processo de desativação| ajudante de eletricista</v>
          </cell>
          <cell r="D6113" t="str">
            <v>H</v>
          </cell>
          <cell r="E6113">
            <v>0.25</v>
          </cell>
          <cell r="F6113">
            <v>10.029999999999999</v>
          </cell>
          <cell r="G6113">
            <v>2.5099999999999998</v>
          </cell>
        </row>
        <row r="6114">
          <cell r="A6114" t="str">
            <v>EDIF 09-54-04</v>
          </cell>
          <cell r="B6114">
            <v>0</v>
          </cell>
          <cell r="C6114" t="str">
            <v>REMOÇÃO DE ISOLADOR TIPO PEDESTAL PARA A.T.</v>
          </cell>
          <cell r="D6114" t="str">
            <v>UN</v>
          </cell>
          <cell r="F6114">
            <v>0</v>
          </cell>
          <cell r="G6114">
            <v>4.5599999999999996</v>
          </cell>
        </row>
        <row r="6115">
          <cell r="B6115" t="str">
            <v>SINAPI...02436</v>
          </cell>
          <cell r="C6115" t="str">
            <v xml:space="preserve">Eletricista </v>
          </cell>
          <cell r="D6115" t="str">
            <v>H</v>
          </cell>
          <cell r="E6115">
            <v>0.2</v>
          </cell>
          <cell r="F6115">
            <v>12.73</v>
          </cell>
          <cell r="G6115">
            <v>2.5499999999999998</v>
          </cell>
        </row>
        <row r="6116">
          <cell r="B6116" t="str">
            <v>SINAPI...06113</v>
          </cell>
          <cell r="C6116" t="str">
            <v>|em processo de desativação| ajudante de eletricista</v>
          </cell>
          <cell r="D6116" t="str">
            <v>H</v>
          </cell>
          <cell r="E6116">
            <v>0.2</v>
          </cell>
          <cell r="F6116">
            <v>10.029999999999999</v>
          </cell>
          <cell r="G6116">
            <v>2.0099999999999998</v>
          </cell>
        </row>
        <row r="6117">
          <cell r="A6117" t="str">
            <v>EDIF 09-54-05</v>
          </cell>
          <cell r="B6117">
            <v>0</v>
          </cell>
          <cell r="C6117" t="str">
            <v>REMOÇÃO DE CRUZETA DE MADEIRA</v>
          </cell>
          <cell r="D6117" t="str">
            <v>UN</v>
          </cell>
          <cell r="F6117">
            <v>0</v>
          </cell>
          <cell r="G6117">
            <v>32.79</v>
          </cell>
        </row>
        <row r="6118">
          <cell r="B6118" t="str">
            <v>SINAPI...02436</v>
          </cell>
          <cell r="C6118" t="str">
            <v xml:space="preserve">Eletricista </v>
          </cell>
          <cell r="D6118" t="str">
            <v>H</v>
          </cell>
          <cell r="E6118">
            <v>1</v>
          </cell>
          <cell r="F6118">
            <v>12.73</v>
          </cell>
          <cell r="G6118">
            <v>12.73</v>
          </cell>
        </row>
        <row r="6119">
          <cell r="B6119" t="str">
            <v>SINAPI...06113</v>
          </cell>
          <cell r="C6119" t="str">
            <v>|em processo de desativação| ajudante de eletricista</v>
          </cell>
          <cell r="D6119" t="str">
            <v>H</v>
          </cell>
          <cell r="E6119">
            <v>2</v>
          </cell>
          <cell r="F6119">
            <v>10.029999999999999</v>
          </cell>
          <cell r="G6119">
            <v>20.059999999999999</v>
          </cell>
        </row>
        <row r="6120">
          <cell r="A6120" t="str">
            <v>EDIF 09-54-06</v>
          </cell>
          <cell r="B6120">
            <v>0</v>
          </cell>
          <cell r="C6120" t="str">
            <v>REMOÇÃO DE BUCHA DE PASSAGEM INTERNA/EXTERNA PARA A.T.</v>
          </cell>
          <cell r="D6120" t="str">
            <v>UN</v>
          </cell>
          <cell r="F6120">
            <v>0</v>
          </cell>
          <cell r="G6120">
            <v>9.1</v>
          </cell>
        </row>
        <row r="6121">
          <cell r="B6121" t="str">
            <v>SINAPI...02436</v>
          </cell>
          <cell r="C6121" t="str">
            <v xml:space="preserve">Eletricista </v>
          </cell>
          <cell r="D6121" t="str">
            <v>H</v>
          </cell>
          <cell r="E6121">
            <v>0.4</v>
          </cell>
          <cell r="F6121">
            <v>12.73</v>
          </cell>
          <cell r="G6121">
            <v>5.09</v>
          </cell>
        </row>
        <row r="6122">
          <cell r="B6122" t="str">
            <v>SINAPI...06113</v>
          </cell>
          <cell r="C6122" t="str">
            <v>|em processo de desativação| ajudante de eletricista</v>
          </cell>
          <cell r="D6122" t="str">
            <v>H</v>
          </cell>
          <cell r="E6122">
            <v>0.4</v>
          </cell>
          <cell r="F6122">
            <v>10.029999999999999</v>
          </cell>
          <cell r="G6122">
            <v>4.01</v>
          </cell>
        </row>
        <row r="6123">
          <cell r="A6123" t="str">
            <v>EDIF 09-54-07</v>
          </cell>
          <cell r="B6123">
            <v>0</v>
          </cell>
          <cell r="C6123" t="str">
            <v>REMOÇÃO DE CHAPA DE FERRO PARA BUCHA DE PASSAGEM</v>
          </cell>
          <cell r="D6123" t="str">
            <v>UN</v>
          </cell>
          <cell r="F6123">
            <v>0</v>
          </cell>
          <cell r="G6123">
            <v>9.1</v>
          </cell>
        </row>
        <row r="6124">
          <cell r="B6124" t="str">
            <v>SINAPI...02436</v>
          </cell>
          <cell r="C6124" t="str">
            <v xml:space="preserve">Eletricista </v>
          </cell>
          <cell r="D6124" t="str">
            <v>H</v>
          </cell>
          <cell r="E6124">
            <v>0.4</v>
          </cell>
          <cell r="F6124">
            <v>12.73</v>
          </cell>
          <cell r="G6124">
            <v>5.09</v>
          </cell>
        </row>
        <row r="6125">
          <cell r="B6125" t="str">
            <v>SINAPI...06113</v>
          </cell>
          <cell r="C6125" t="str">
            <v>|em processo de desativação| ajudante de eletricista</v>
          </cell>
          <cell r="D6125" t="str">
            <v>H</v>
          </cell>
          <cell r="E6125">
            <v>0.4</v>
          </cell>
          <cell r="F6125">
            <v>10.029999999999999</v>
          </cell>
          <cell r="G6125">
            <v>4.01</v>
          </cell>
        </row>
        <row r="6126">
          <cell r="A6126" t="str">
            <v>EDIF 09-54-08</v>
          </cell>
          <cell r="B6126">
            <v>0</v>
          </cell>
          <cell r="C6126" t="str">
            <v>REMOÇÃO DE VERGALHÃO DE COBRE 3/8"</v>
          </cell>
          <cell r="D6126" t="str">
            <v>M</v>
          </cell>
          <cell r="F6126">
            <v>0</v>
          </cell>
          <cell r="G6126">
            <v>4.5599999999999996</v>
          </cell>
        </row>
        <row r="6127">
          <cell r="B6127" t="str">
            <v>SINAPI...02436</v>
          </cell>
          <cell r="C6127" t="str">
            <v xml:space="preserve">Eletricista </v>
          </cell>
          <cell r="D6127" t="str">
            <v>H</v>
          </cell>
          <cell r="E6127">
            <v>0.2</v>
          </cell>
          <cell r="F6127">
            <v>12.73</v>
          </cell>
          <cell r="G6127">
            <v>2.5499999999999998</v>
          </cell>
        </row>
        <row r="6128">
          <cell r="B6128" t="str">
            <v>SINAPI...06113</v>
          </cell>
          <cell r="C6128" t="str">
            <v>|em processo de desativação| ajudante de eletricista</v>
          </cell>
          <cell r="D6128" t="str">
            <v>H</v>
          </cell>
          <cell r="E6128">
            <v>0.2</v>
          </cell>
          <cell r="F6128">
            <v>10.029999999999999</v>
          </cell>
          <cell r="G6128">
            <v>2.0099999999999998</v>
          </cell>
        </row>
        <row r="6129">
          <cell r="A6129" t="str">
            <v>EDIF 09-54-09</v>
          </cell>
          <cell r="B6129">
            <v>0</v>
          </cell>
          <cell r="C6129" t="str">
            <v>REMOÇÃO DE TERMINAL OU CONECTOR PARA VERGALHÃO DE COBRE</v>
          </cell>
          <cell r="D6129" t="str">
            <v>UN</v>
          </cell>
          <cell r="F6129">
            <v>0</v>
          </cell>
          <cell r="G6129">
            <v>2.0099999999999998</v>
          </cell>
        </row>
        <row r="6130">
          <cell r="B6130" t="str">
            <v>SINAPI...06113</v>
          </cell>
          <cell r="C6130" t="str">
            <v>|em processo de desativação| ajudante de eletricista</v>
          </cell>
          <cell r="D6130" t="str">
            <v>H</v>
          </cell>
          <cell r="E6130">
            <v>0.2</v>
          </cell>
          <cell r="F6130">
            <v>10.029999999999999</v>
          </cell>
          <cell r="G6130">
            <v>2.0099999999999998</v>
          </cell>
        </row>
        <row r="6131">
          <cell r="A6131" t="str">
            <v>EDIF 09-54-10</v>
          </cell>
          <cell r="B6131">
            <v>0</v>
          </cell>
          <cell r="C6131" t="str">
            <v>REMOÇÃO DE CHAVE SECCIONADORA TRIPOLAR</v>
          </cell>
          <cell r="D6131" t="str">
            <v>UN</v>
          </cell>
          <cell r="F6131">
            <v>0</v>
          </cell>
          <cell r="G6131">
            <v>65.58</v>
          </cell>
        </row>
        <row r="6132">
          <cell r="B6132" t="str">
            <v>SINAPI...02436</v>
          </cell>
          <cell r="C6132" t="str">
            <v xml:space="preserve">Eletricista </v>
          </cell>
          <cell r="D6132" t="str">
            <v>H</v>
          </cell>
          <cell r="E6132">
            <v>2</v>
          </cell>
          <cell r="F6132">
            <v>12.73</v>
          </cell>
          <cell r="G6132">
            <v>25.46</v>
          </cell>
        </row>
        <row r="6133">
          <cell r="B6133" t="str">
            <v>SINAPI...06113</v>
          </cell>
          <cell r="C6133" t="str">
            <v>|em processo de desativação| ajudante de eletricista</v>
          </cell>
          <cell r="D6133" t="str">
            <v>H</v>
          </cell>
          <cell r="E6133">
            <v>4</v>
          </cell>
          <cell r="F6133">
            <v>10.029999999999999</v>
          </cell>
          <cell r="G6133">
            <v>40.119999999999997</v>
          </cell>
        </row>
        <row r="6134">
          <cell r="A6134" t="str">
            <v>EDIF 09-54-11</v>
          </cell>
          <cell r="B6134">
            <v>0</v>
          </cell>
          <cell r="C6134" t="str">
            <v>REMOÇÃO DE TRANSFORMADOR DE POTENCIAL</v>
          </cell>
          <cell r="D6134" t="str">
            <v>UN</v>
          </cell>
          <cell r="F6134">
            <v>0</v>
          </cell>
          <cell r="G6134">
            <v>14.79</v>
          </cell>
        </row>
        <row r="6135">
          <cell r="B6135" t="str">
            <v>SINAPI...02436</v>
          </cell>
          <cell r="C6135" t="str">
            <v xml:space="preserve">Eletricista </v>
          </cell>
          <cell r="D6135" t="str">
            <v>H</v>
          </cell>
          <cell r="E6135">
            <v>0.65</v>
          </cell>
          <cell r="F6135">
            <v>12.73</v>
          </cell>
          <cell r="G6135">
            <v>8.27</v>
          </cell>
        </row>
        <row r="6136">
          <cell r="B6136" t="str">
            <v>SINAPI...06113</v>
          </cell>
          <cell r="C6136" t="str">
            <v>|em processo de desativação| ajudante de eletricista</v>
          </cell>
          <cell r="D6136" t="str">
            <v>H</v>
          </cell>
          <cell r="E6136">
            <v>0.65</v>
          </cell>
          <cell r="F6136">
            <v>10.029999999999999</v>
          </cell>
          <cell r="G6136">
            <v>6.52</v>
          </cell>
        </row>
        <row r="6137">
          <cell r="A6137" t="str">
            <v>EDIF 09-54-12</v>
          </cell>
          <cell r="B6137">
            <v>0</v>
          </cell>
          <cell r="C6137" t="str">
            <v>REMOÇÃO DE DISJUNTOR A ÓLEO - VOL NORMAL OU REDUZIDO</v>
          </cell>
          <cell r="D6137" t="str">
            <v>UN</v>
          </cell>
          <cell r="F6137">
            <v>0</v>
          </cell>
          <cell r="G6137">
            <v>98.15</v>
          </cell>
        </row>
        <row r="6138">
          <cell r="B6138" t="str">
            <v>SIURB....01037</v>
          </cell>
          <cell r="C6138" t="str">
            <v>Eletrotécnico montador (sgsp)</v>
          </cell>
          <cell r="D6138" t="str">
            <v>H</v>
          </cell>
          <cell r="E6138">
            <v>1</v>
          </cell>
          <cell r="F6138">
            <v>32.57</v>
          </cell>
          <cell r="G6138">
            <v>32.57</v>
          </cell>
        </row>
        <row r="6139">
          <cell r="B6139" t="str">
            <v>SINAPI...02436</v>
          </cell>
          <cell r="C6139" t="str">
            <v xml:space="preserve">Eletricista </v>
          </cell>
          <cell r="D6139" t="str">
            <v>H</v>
          </cell>
          <cell r="E6139">
            <v>2</v>
          </cell>
          <cell r="F6139">
            <v>12.73</v>
          </cell>
          <cell r="G6139">
            <v>25.46</v>
          </cell>
        </row>
        <row r="6140">
          <cell r="B6140" t="str">
            <v>SINAPI...06113</v>
          </cell>
          <cell r="C6140" t="str">
            <v>|em processo de desativação| ajudante de eletricista</v>
          </cell>
          <cell r="D6140" t="str">
            <v>H</v>
          </cell>
          <cell r="E6140">
            <v>4</v>
          </cell>
          <cell r="F6140">
            <v>10.029999999999999</v>
          </cell>
          <cell r="G6140">
            <v>40.119999999999997</v>
          </cell>
        </row>
        <row r="6141">
          <cell r="A6141" t="str">
            <v>EDIF 09-54-13</v>
          </cell>
          <cell r="B6141">
            <v>0</v>
          </cell>
          <cell r="C6141" t="str">
            <v>REMOÇÃO DE TRANSFORMADOR DE POTÊNCIA CLASSE 15KV</v>
          </cell>
          <cell r="D6141" t="str">
            <v>UN</v>
          </cell>
          <cell r="F6141">
            <v>0</v>
          </cell>
          <cell r="G6141">
            <v>180.13</v>
          </cell>
        </row>
        <row r="6142">
          <cell r="B6142" t="str">
            <v>SIURB....01037</v>
          </cell>
          <cell r="C6142" t="str">
            <v>Eletrotécnico montador (sgsp)</v>
          </cell>
          <cell r="D6142" t="str">
            <v>H</v>
          </cell>
          <cell r="E6142">
            <v>1</v>
          </cell>
          <cell r="F6142">
            <v>32.57</v>
          </cell>
          <cell r="G6142">
            <v>32.57</v>
          </cell>
        </row>
        <row r="6143">
          <cell r="B6143" t="str">
            <v>SINAPI...02436</v>
          </cell>
          <cell r="C6143" t="str">
            <v xml:space="preserve">Eletricista </v>
          </cell>
          <cell r="D6143" t="str">
            <v>H</v>
          </cell>
          <cell r="E6143">
            <v>4.5</v>
          </cell>
          <cell r="F6143">
            <v>12.73</v>
          </cell>
          <cell r="G6143">
            <v>57.29</v>
          </cell>
        </row>
        <row r="6144">
          <cell r="B6144" t="str">
            <v>SINAPI...06113</v>
          </cell>
          <cell r="C6144" t="str">
            <v>|em processo de desativação| ajudante de eletricista</v>
          </cell>
          <cell r="D6144" t="str">
            <v>H</v>
          </cell>
          <cell r="E6144">
            <v>9</v>
          </cell>
          <cell r="F6144">
            <v>10.029999999999999</v>
          </cell>
          <cell r="G6144">
            <v>90.27</v>
          </cell>
        </row>
        <row r="6145">
          <cell r="A6145" t="str">
            <v>EDIF 09-54-14</v>
          </cell>
          <cell r="B6145">
            <v>0</v>
          </cell>
          <cell r="C6145" t="str">
            <v>REMOÇÃO DE CHAVE FUSÍVEL TIPO MATHEUS</v>
          </cell>
          <cell r="D6145" t="str">
            <v>UN</v>
          </cell>
          <cell r="F6145">
            <v>0</v>
          </cell>
          <cell r="G6145">
            <v>34.150000000000006</v>
          </cell>
        </row>
        <row r="6146">
          <cell r="B6146" t="str">
            <v>SINAPI...02436</v>
          </cell>
          <cell r="C6146" t="str">
            <v xml:space="preserve">Eletricista </v>
          </cell>
          <cell r="D6146" t="str">
            <v>H</v>
          </cell>
          <cell r="E6146">
            <v>1.5</v>
          </cell>
          <cell r="F6146">
            <v>12.73</v>
          </cell>
          <cell r="G6146">
            <v>19.100000000000001</v>
          </cell>
        </row>
        <row r="6147">
          <cell r="B6147" t="str">
            <v>SINAPI...06113</v>
          </cell>
          <cell r="C6147" t="str">
            <v>|em processo de desativação| ajudante de eletricista</v>
          </cell>
          <cell r="D6147" t="str">
            <v>H</v>
          </cell>
          <cell r="E6147">
            <v>1.5</v>
          </cell>
          <cell r="F6147">
            <v>10.029999999999999</v>
          </cell>
          <cell r="G6147">
            <v>15.05</v>
          </cell>
        </row>
        <row r="6148">
          <cell r="A6148" t="str">
            <v>EDIF 09-54-15</v>
          </cell>
          <cell r="B6148">
            <v>0</v>
          </cell>
          <cell r="C6148" t="str">
            <v>REMOÇÃO DE SUPORTE DE TRANSFORMADOR EM POSTE</v>
          </cell>
          <cell r="D6148" t="str">
            <v>UN</v>
          </cell>
          <cell r="F6148">
            <v>0</v>
          </cell>
          <cell r="G6148">
            <v>16.05</v>
          </cell>
        </row>
        <row r="6149">
          <cell r="B6149" t="str">
            <v>SINAPI...06113</v>
          </cell>
          <cell r="C6149" t="str">
            <v>|em processo de desativação| ajudante de eletricista</v>
          </cell>
          <cell r="D6149" t="str">
            <v>H</v>
          </cell>
          <cell r="E6149">
            <v>1.6</v>
          </cell>
          <cell r="F6149">
            <v>10.029999999999999</v>
          </cell>
          <cell r="G6149">
            <v>16.05</v>
          </cell>
        </row>
        <row r="6150">
          <cell r="A6150" t="str">
            <v>EDIF 09-54-16</v>
          </cell>
          <cell r="B6150">
            <v>0</v>
          </cell>
          <cell r="C6150" t="str">
            <v>REMOÇÃO DE CABOS DE A.T. EM LINHA AÉREA ATÉ 35MM2</v>
          </cell>
          <cell r="D6150" t="str">
            <v>M</v>
          </cell>
          <cell r="F6150">
            <v>0</v>
          </cell>
          <cell r="G6150">
            <v>16.399999999999999</v>
          </cell>
        </row>
        <row r="6151">
          <cell r="B6151" t="str">
            <v>SINAPI...02436</v>
          </cell>
          <cell r="C6151" t="str">
            <v xml:space="preserve">Eletricista </v>
          </cell>
          <cell r="D6151" t="str">
            <v>H</v>
          </cell>
          <cell r="E6151">
            <v>0.5</v>
          </cell>
          <cell r="F6151">
            <v>12.73</v>
          </cell>
          <cell r="G6151">
            <v>6.37</v>
          </cell>
        </row>
        <row r="6152">
          <cell r="B6152" t="str">
            <v>SINAPI...06113</v>
          </cell>
          <cell r="C6152" t="str">
            <v>|em processo de desativação| ajudante de eletricista</v>
          </cell>
          <cell r="D6152" t="str">
            <v>H</v>
          </cell>
          <cell r="E6152">
            <v>1</v>
          </cell>
          <cell r="F6152">
            <v>10.029999999999999</v>
          </cell>
          <cell r="G6152">
            <v>10.029999999999999</v>
          </cell>
        </row>
        <row r="6153">
          <cell r="A6153" t="str">
            <v>EDIF 09-54-17</v>
          </cell>
          <cell r="B6153">
            <v>0</v>
          </cell>
          <cell r="C6153" t="str">
            <v>REMOÇÃO DE PÁRA-RAIOS TIPO CRISTAL VALVE CLASSE 15KV</v>
          </cell>
          <cell r="D6153" t="str">
            <v>UN</v>
          </cell>
          <cell r="F6153">
            <v>0</v>
          </cell>
          <cell r="G6153">
            <v>49.19</v>
          </cell>
        </row>
        <row r="6154">
          <cell r="B6154" t="str">
            <v>SINAPI...02436</v>
          </cell>
          <cell r="C6154" t="str">
            <v xml:space="preserve">Eletricista </v>
          </cell>
          <cell r="D6154" t="str">
            <v>H</v>
          </cell>
          <cell r="E6154">
            <v>1.5</v>
          </cell>
          <cell r="F6154">
            <v>12.73</v>
          </cell>
          <cell r="G6154">
            <v>19.100000000000001</v>
          </cell>
        </row>
        <row r="6155">
          <cell r="B6155" t="str">
            <v>SINAPI...06113</v>
          </cell>
          <cell r="C6155" t="str">
            <v>|em processo de desativação| ajudante de eletricista</v>
          </cell>
          <cell r="D6155" t="str">
            <v>H</v>
          </cell>
          <cell r="E6155">
            <v>3</v>
          </cell>
          <cell r="F6155">
            <v>10.029999999999999</v>
          </cell>
          <cell r="G6155">
            <v>30.09</v>
          </cell>
        </row>
        <row r="6156">
          <cell r="A6156" t="str">
            <v>EDIF 09-54-18</v>
          </cell>
          <cell r="B6156">
            <v>0</v>
          </cell>
          <cell r="C6156" t="str">
            <v>REMOÇÃO DE CONTATORES E RELÊS EM GERAL</v>
          </cell>
          <cell r="D6156" t="str">
            <v>UN</v>
          </cell>
          <cell r="F6156">
            <v>0</v>
          </cell>
          <cell r="G6156">
            <v>47.180000000000007</v>
          </cell>
        </row>
        <row r="6157">
          <cell r="B6157" t="str">
            <v>SIURB....01037</v>
          </cell>
          <cell r="C6157" t="str">
            <v>Eletrotécnico montador (sgsp)</v>
          </cell>
          <cell r="D6157" t="str">
            <v>H</v>
          </cell>
          <cell r="E6157">
            <v>0.4</v>
          </cell>
          <cell r="F6157">
            <v>32.57</v>
          </cell>
          <cell r="G6157">
            <v>13.03</v>
          </cell>
        </row>
        <row r="6158">
          <cell r="B6158" t="str">
            <v>SINAPI...02436</v>
          </cell>
          <cell r="C6158" t="str">
            <v xml:space="preserve">Eletricista </v>
          </cell>
          <cell r="D6158" t="str">
            <v>H</v>
          </cell>
          <cell r="E6158">
            <v>1.5</v>
          </cell>
          <cell r="F6158">
            <v>12.73</v>
          </cell>
          <cell r="G6158">
            <v>19.100000000000001</v>
          </cell>
        </row>
        <row r="6159">
          <cell r="B6159" t="str">
            <v>SINAPI...06113</v>
          </cell>
          <cell r="C6159" t="str">
            <v>|em processo de desativação| ajudante de eletricista</v>
          </cell>
          <cell r="D6159" t="str">
            <v>H</v>
          </cell>
          <cell r="E6159">
            <v>1.5</v>
          </cell>
          <cell r="F6159">
            <v>10.029999999999999</v>
          </cell>
          <cell r="G6159">
            <v>15.05</v>
          </cell>
        </row>
        <row r="6160">
          <cell r="A6160" t="str">
            <v>EDIF 09-54-19</v>
          </cell>
          <cell r="B6160">
            <v>0</v>
          </cell>
          <cell r="C6160" t="str">
            <v>REMOÇÃO DE MUFLA INTERNA UNIPOLAR/TRIPOLAR</v>
          </cell>
          <cell r="D6160" t="str">
            <v>UN</v>
          </cell>
          <cell r="F6160">
            <v>0</v>
          </cell>
          <cell r="G6160">
            <v>32.79</v>
          </cell>
        </row>
        <row r="6161">
          <cell r="B6161" t="str">
            <v>SINAPI...02436</v>
          </cell>
          <cell r="C6161" t="str">
            <v xml:space="preserve">Eletricista </v>
          </cell>
          <cell r="D6161" t="str">
            <v>H</v>
          </cell>
          <cell r="E6161">
            <v>1</v>
          </cell>
          <cell r="F6161">
            <v>12.73</v>
          </cell>
          <cell r="G6161">
            <v>12.73</v>
          </cell>
        </row>
        <row r="6162">
          <cell r="B6162" t="str">
            <v>SINAPI...06113</v>
          </cell>
          <cell r="C6162" t="str">
            <v>|em processo de desativação| ajudante de eletricista</v>
          </cell>
          <cell r="D6162" t="str">
            <v>H</v>
          </cell>
          <cell r="E6162">
            <v>2</v>
          </cell>
          <cell r="F6162">
            <v>10.029999999999999</v>
          </cell>
          <cell r="G6162">
            <v>20.059999999999999</v>
          </cell>
        </row>
        <row r="6163">
          <cell r="A6163" t="str">
            <v>EDIF 09-54-20</v>
          </cell>
          <cell r="B6163">
            <v>0</v>
          </cell>
          <cell r="C6163" t="str">
            <v>REMOÇÃO DE BUCHA DE PASSAGEM PARA NEUTRO - 1KV</v>
          </cell>
          <cell r="D6163" t="str">
            <v>UN</v>
          </cell>
          <cell r="F6163">
            <v>0</v>
          </cell>
          <cell r="G6163">
            <v>6.83</v>
          </cell>
        </row>
        <row r="6164">
          <cell r="B6164" t="str">
            <v>SINAPI...02436</v>
          </cell>
          <cell r="C6164" t="str">
            <v xml:space="preserve">Eletricista </v>
          </cell>
          <cell r="D6164" t="str">
            <v>H</v>
          </cell>
          <cell r="E6164">
            <v>0.3</v>
          </cell>
          <cell r="F6164">
            <v>12.73</v>
          </cell>
          <cell r="G6164">
            <v>3.82</v>
          </cell>
        </row>
        <row r="6165">
          <cell r="B6165" t="str">
            <v>SINAPI...06113</v>
          </cell>
          <cell r="C6165" t="str">
            <v>|em processo de desativação| ajudante de eletricista</v>
          </cell>
          <cell r="D6165" t="str">
            <v>H</v>
          </cell>
          <cell r="E6165">
            <v>0.3</v>
          </cell>
          <cell r="F6165">
            <v>10.029999999999999</v>
          </cell>
          <cell r="G6165">
            <v>3.01</v>
          </cell>
        </row>
        <row r="6166">
          <cell r="A6166" t="str">
            <v>EDIF 09-54-21</v>
          </cell>
          <cell r="B6166">
            <v>0</v>
          </cell>
          <cell r="C6166" t="str">
            <v>REMOÇÃO DE ÓLEO ISOLANTE DE TRANSFORMADOR OU DISJUNTOR</v>
          </cell>
          <cell r="D6166" t="str">
            <v>L</v>
          </cell>
          <cell r="F6166">
            <v>0</v>
          </cell>
          <cell r="G6166">
            <v>0.4</v>
          </cell>
        </row>
        <row r="6167">
          <cell r="B6167" t="str">
            <v>SINAPI...06113</v>
          </cell>
          <cell r="C6167" t="str">
            <v>|em processo de desativação| ajudante de eletricista</v>
          </cell>
          <cell r="D6167" t="str">
            <v>H</v>
          </cell>
          <cell r="E6167">
            <v>0.04</v>
          </cell>
          <cell r="F6167">
            <v>10.029999999999999</v>
          </cell>
          <cell r="G6167">
            <v>0.4</v>
          </cell>
        </row>
        <row r="6168">
          <cell r="A6168" t="str">
            <v>EDIF 09-54-22</v>
          </cell>
          <cell r="B6168">
            <v>0</v>
          </cell>
          <cell r="C6168" t="str">
            <v>REMOÇÃO DE SELA PARA CRUZETA DE MADEIRA</v>
          </cell>
          <cell r="D6168" t="str">
            <v>UN</v>
          </cell>
          <cell r="F6168">
            <v>0</v>
          </cell>
          <cell r="G6168">
            <v>5.0199999999999996</v>
          </cell>
        </row>
        <row r="6169">
          <cell r="B6169" t="str">
            <v>SINAPI...06113</v>
          </cell>
          <cell r="C6169" t="str">
            <v>|em processo de desativação| ajudante de eletricista</v>
          </cell>
          <cell r="D6169" t="str">
            <v>H</v>
          </cell>
          <cell r="E6169">
            <v>0.5</v>
          </cell>
          <cell r="F6169">
            <v>10.029999999999999</v>
          </cell>
          <cell r="G6169">
            <v>5.0199999999999996</v>
          </cell>
        </row>
        <row r="6170">
          <cell r="A6170" t="str">
            <v>EDIF 09-54-23</v>
          </cell>
          <cell r="B6170">
            <v>0</v>
          </cell>
          <cell r="C6170" t="str">
            <v>REMOÇÃO DE FUSÍVEL EM ALTA TENSÃO TIPO "HH"</v>
          </cell>
          <cell r="D6170" t="str">
            <v>UN</v>
          </cell>
          <cell r="F6170">
            <v>0</v>
          </cell>
          <cell r="G6170">
            <v>11.39</v>
          </cell>
        </row>
        <row r="6171">
          <cell r="B6171" t="str">
            <v>SINAPI...02436</v>
          </cell>
          <cell r="C6171" t="str">
            <v xml:space="preserve">Eletricista </v>
          </cell>
          <cell r="D6171" t="str">
            <v>H</v>
          </cell>
          <cell r="E6171">
            <v>0.5</v>
          </cell>
          <cell r="F6171">
            <v>12.73</v>
          </cell>
          <cell r="G6171">
            <v>6.37</v>
          </cell>
        </row>
        <row r="6172">
          <cell r="B6172" t="str">
            <v>SINAPI...06113</v>
          </cell>
          <cell r="C6172" t="str">
            <v>|em processo de desativação| ajudante de eletricista</v>
          </cell>
          <cell r="D6172" t="str">
            <v>H</v>
          </cell>
          <cell r="E6172">
            <v>0.5</v>
          </cell>
          <cell r="F6172">
            <v>10.029999999999999</v>
          </cell>
          <cell r="G6172">
            <v>5.0199999999999996</v>
          </cell>
        </row>
        <row r="6173">
          <cell r="A6173" t="str">
            <v>EDIF 09-54-24</v>
          </cell>
          <cell r="B6173">
            <v>0</v>
          </cell>
          <cell r="C6173" t="str">
            <v>REMOÇÃO DE ELO FUSÍVEL EM CHAVE TIPO MATHEUS</v>
          </cell>
          <cell r="D6173" t="str">
            <v>UN</v>
          </cell>
          <cell r="F6173">
            <v>0</v>
          </cell>
          <cell r="G6173">
            <v>6.83</v>
          </cell>
        </row>
        <row r="6174">
          <cell r="B6174" t="str">
            <v>SINAPI...02436</v>
          </cell>
          <cell r="C6174" t="str">
            <v xml:space="preserve">Eletricista </v>
          </cell>
          <cell r="D6174" t="str">
            <v>H</v>
          </cell>
          <cell r="E6174">
            <v>0.3</v>
          </cell>
          <cell r="F6174">
            <v>12.73</v>
          </cell>
          <cell r="G6174">
            <v>3.82</v>
          </cell>
        </row>
        <row r="6175">
          <cell r="B6175" t="str">
            <v>SINAPI...06113</v>
          </cell>
          <cell r="C6175" t="str">
            <v>|em processo de desativação| ajudante de eletricista</v>
          </cell>
          <cell r="D6175" t="str">
            <v>H</v>
          </cell>
          <cell r="E6175">
            <v>0.3</v>
          </cell>
          <cell r="F6175">
            <v>10.029999999999999</v>
          </cell>
          <cell r="G6175">
            <v>3.01</v>
          </cell>
        </row>
        <row r="6176">
          <cell r="A6176" t="str">
            <v>EDIF 09-54-25</v>
          </cell>
          <cell r="B6176">
            <v>0</v>
          </cell>
          <cell r="C6176" t="str">
            <v>REMOÇÃO DE RELÊ OU BOBINA - DISJUNTOR DE A.T.</v>
          </cell>
          <cell r="D6176" t="str">
            <v>UN</v>
          </cell>
          <cell r="F6176">
            <v>0</v>
          </cell>
          <cell r="G6176">
            <v>10.18</v>
          </cell>
        </row>
        <row r="6177">
          <cell r="B6177" t="str">
            <v>SINAPI...02436</v>
          </cell>
          <cell r="C6177" t="str">
            <v xml:space="preserve">Eletricista </v>
          </cell>
          <cell r="D6177" t="str">
            <v>H</v>
          </cell>
          <cell r="E6177">
            <v>0.8</v>
          </cell>
          <cell r="F6177">
            <v>12.73</v>
          </cell>
          <cell r="G6177">
            <v>10.18</v>
          </cell>
        </row>
        <row r="6178">
          <cell r="A6178" t="str">
            <v>EDIF 09-54-26</v>
          </cell>
          <cell r="B6178">
            <v>0</v>
          </cell>
          <cell r="C6178" t="str">
            <v>REMOÇÃO DE MUFLA EXTERNA UNIPOLAR / TRIPOLAR</v>
          </cell>
          <cell r="D6178" t="str">
            <v>UN</v>
          </cell>
          <cell r="F6178">
            <v>0</v>
          </cell>
          <cell r="G6178">
            <v>49.19</v>
          </cell>
        </row>
        <row r="6179">
          <cell r="B6179" t="str">
            <v>SINAPI...02436</v>
          </cell>
          <cell r="C6179" t="str">
            <v xml:space="preserve">Eletricista </v>
          </cell>
          <cell r="D6179" t="str">
            <v>H</v>
          </cell>
          <cell r="E6179">
            <v>1.5</v>
          </cell>
          <cell r="F6179">
            <v>12.73</v>
          </cell>
          <cell r="G6179">
            <v>19.100000000000001</v>
          </cell>
        </row>
        <row r="6180">
          <cell r="B6180" t="str">
            <v>SINAPI...06113</v>
          </cell>
          <cell r="C6180" t="str">
            <v>|em processo de desativação| ajudante de eletricista</v>
          </cell>
          <cell r="D6180" t="str">
            <v>H</v>
          </cell>
          <cell r="E6180">
            <v>3</v>
          </cell>
          <cell r="F6180">
            <v>10.029999999999999</v>
          </cell>
          <cell r="G6180">
            <v>30.09</v>
          </cell>
        </row>
        <row r="6181">
          <cell r="A6181" t="str">
            <v>EDIF 09-54-27</v>
          </cell>
          <cell r="B6181">
            <v>0</v>
          </cell>
          <cell r="C6181" t="str">
            <v>REMOÇÃO DE MUFLA INTERNA UNIPOLAR / TRIPOLAR</v>
          </cell>
          <cell r="D6181" t="str">
            <v>UN</v>
          </cell>
          <cell r="F6181">
            <v>0</v>
          </cell>
          <cell r="G6181">
            <v>32.79</v>
          </cell>
        </row>
        <row r="6182">
          <cell r="B6182" t="str">
            <v>SINAPI...02436</v>
          </cell>
          <cell r="C6182" t="str">
            <v xml:space="preserve">Eletricista </v>
          </cell>
          <cell r="D6182" t="str">
            <v>H</v>
          </cell>
          <cell r="E6182">
            <v>1</v>
          </cell>
          <cell r="F6182">
            <v>12.73</v>
          </cell>
          <cell r="G6182">
            <v>12.73</v>
          </cell>
        </row>
        <row r="6183">
          <cell r="B6183" t="str">
            <v>SINAPI...06113</v>
          </cell>
          <cell r="C6183" t="str">
            <v>|em processo de desativação| ajudante de eletricista</v>
          </cell>
          <cell r="D6183" t="str">
            <v>H</v>
          </cell>
          <cell r="E6183">
            <v>2</v>
          </cell>
          <cell r="F6183">
            <v>10.029999999999999</v>
          </cell>
          <cell r="G6183">
            <v>20.059999999999999</v>
          </cell>
        </row>
        <row r="6184">
          <cell r="A6184" t="str">
            <v>EDIF 09-60-00</v>
          </cell>
          <cell r="B6184">
            <v>0</v>
          </cell>
          <cell r="C6184" t="str">
            <v>RETIRADAS - ENTRADA E DISTRIBUIÇÃO</v>
          </cell>
          <cell r="D6184" t="str">
            <v>.</v>
          </cell>
          <cell r="F6184">
            <v>0</v>
          </cell>
          <cell r="G6184">
            <v>0</v>
          </cell>
        </row>
        <row r="6185">
          <cell r="A6185" t="str">
            <v>EDIF 09-60-01</v>
          </cell>
          <cell r="B6185">
            <v>0</v>
          </cell>
          <cell r="C6185" t="str">
            <v>RETIRADA DE POSTE DE ENTRADA DE ENERGIA EM BAIXA TENSÃO - GALVANIZADO</v>
          </cell>
          <cell r="D6185" t="str">
            <v>UN</v>
          </cell>
          <cell r="F6185">
            <v>0</v>
          </cell>
          <cell r="G6185">
            <v>91.039999999999992</v>
          </cell>
        </row>
        <row r="6186">
          <cell r="B6186" t="str">
            <v>SINAPI...02436</v>
          </cell>
          <cell r="C6186" t="str">
            <v xml:space="preserve">Eletricista </v>
          </cell>
          <cell r="D6186" t="str">
            <v>H</v>
          </cell>
          <cell r="E6186">
            <v>4</v>
          </cell>
          <cell r="F6186">
            <v>12.73</v>
          </cell>
          <cell r="G6186">
            <v>50.92</v>
          </cell>
        </row>
        <row r="6187">
          <cell r="B6187" t="str">
            <v>SINAPI...06113</v>
          </cell>
          <cell r="C6187" t="str">
            <v>|em processo de desativação| ajudante de eletricista</v>
          </cell>
          <cell r="D6187" t="str">
            <v>H</v>
          </cell>
          <cell r="E6187">
            <v>4</v>
          </cell>
          <cell r="F6187">
            <v>10.029999999999999</v>
          </cell>
          <cell r="G6187">
            <v>40.119999999999997</v>
          </cell>
        </row>
        <row r="6188">
          <cell r="A6188" t="str">
            <v>EDIF 09-60-02</v>
          </cell>
          <cell r="B6188">
            <v>0</v>
          </cell>
          <cell r="C6188" t="str">
            <v>RETIRADA DE POSTE DE ENTRADA DE ENERGIA EM BAIXA TENSÃO - CONCRETO</v>
          </cell>
          <cell r="D6188" t="str">
            <v>UN</v>
          </cell>
          <cell r="F6188">
            <v>0</v>
          </cell>
          <cell r="G6188">
            <v>113.8</v>
          </cell>
        </row>
        <row r="6189">
          <cell r="B6189" t="str">
            <v>SINAPI...02436</v>
          </cell>
          <cell r="C6189" t="str">
            <v xml:space="preserve">Eletricista </v>
          </cell>
          <cell r="D6189" t="str">
            <v>H</v>
          </cell>
          <cell r="E6189">
            <v>5</v>
          </cell>
          <cell r="F6189">
            <v>12.73</v>
          </cell>
          <cell r="G6189">
            <v>63.65</v>
          </cell>
        </row>
        <row r="6190">
          <cell r="B6190" t="str">
            <v>SINAPI...06113</v>
          </cell>
          <cell r="C6190" t="str">
            <v>|em processo de desativação| ajudante de eletricista</v>
          </cell>
          <cell r="D6190" t="str">
            <v>H</v>
          </cell>
          <cell r="E6190">
            <v>5</v>
          </cell>
          <cell r="F6190">
            <v>10.029999999999999</v>
          </cell>
          <cell r="G6190">
            <v>50.15</v>
          </cell>
        </row>
        <row r="6191">
          <cell r="A6191" t="str">
            <v>EDIF 09-60-03</v>
          </cell>
          <cell r="B6191">
            <v>0</v>
          </cell>
          <cell r="C6191" t="str">
            <v>RETIRADA DE CAIXA DE ENTRADA DE ENERGIA EM BAIXA TENSÃO</v>
          </cell>
          <cell r="D6191" t="str">
            <v>UN</v>
          </cell>
          <cell r="F6191">
            <v>0</v>
          </cell>
          <cell r="G6191">
            <v>102.43</v>
          </cell>
        </row>
        <row r="6192">
          <cell r="B6192" t="str">
            <v>SINAPI...02436</v>
          </cell>
          <cell r="C6192" t="str">
            <v xml:space="preserve">Eletricista </v>
          </cell>
          <cell r="D6192" t="str">
            <v>H</v>
          </cell>
          <cell r="E6192">
            <v>4.5</v>
          </cell>
          <cell r="F6192">
            <v>12.73</v>
          </cell>
          <cell r="G6192">
            <v>57.29</v>
          </cell>
        </row>
        <row r="6193">
          <cell r="B6193" t="str">
            <v>SINAPI...06113</v>
          </cell>
          <cell r="C6193" t="str">
            <v>|em processo de desativação| ajudante de eletricista</v>
          </cell>
          <cell r="D6193" t="str">
            <v>H</v>
          </cell>
          <cell r="E6193">
            <v>4.5</v>
          </cell>
          <cell r="F6193">
            <v>10.029999999999999</v>
          </cell>
          <cell r="G6193">
            <v>45.14</v>
          </cell>
        </row>
        <row r="6194">
          <cell r="A6194" t="str">
            <v>EDIF 09-60-04</v>
          </cell>
          <cell r="B6194">
            <v>0</v>
          </cell>
          <cell r="C6194" t="str">
            <v>RETIRADA DE ARMAÇÃO TIPO BRAQUETE</v>
          </cell>
          <cell r="D6194" t="str">
            <v>UN</v>
          </cell>
          <cell r="F6194">
            <v>0</v>
          </cell>
          <cell r="G6194">
            <v>11.39</v>
          </cell>
        </row>
        <row r="6195">
          <cell r="B6195" t="str">
            <v>SINAPI...02436</v>
          </cell>
          <cell r="C6195" t="str">
            <v xml:space="preserve">Eletricista </v>
          </cell>
          <cell r="D6195" t="str">
            <v>H</v>
          </cell>
          <cell r="E6195">
            <v>0.5</v>
          </cell>
          <cell r="F6195">
            <v>12.73</v>
          </cell>
          <cell r="G6195">
            <v>6.37</v>
          </cell>
        </row>
        <row r="6196">
          <cell r="B6196" t="str">
            <v>SINAPI...06113</v>
          </cell>
          <cell r="C6196" t="str">
            <v>|em processo de desativação| ajudante de eletricista</v>
          </cell>
          <cell r="D6196" t="str">
            <v>H</v>
          </cell>
          <cell r="E6196">
            <v>0.5</v>
          </cell>
          <cell r="F6196">
            <v>10.029999999999999</v>
          </cell>
          <cell r="G6196">
            <v>5.0199999999999996</v>
          </cell>
        </row>
        <row r="6197">
          <cell r="A6197" t="str">
            <v>EDIF 09-60-05</v>
          </cell>
          <cell r="B6197">
            <v>0</v>
          </cell>
          <cell r="C6197" t="str">
            <v>RETIRADA DE CABEÇOTE TIPO "TELESP"</v>
          </cell>
          <cell r="D6197" t="str">
            <v>UN</v>
          </cell>
          <cell r="F6197">
            <v>0</v>
          </cell>
          <cell r="G6197">
            <v>5.6899999999999995</v>
          </cell>
        </row>
        <row r="6198">
          <cell r="B6198" t="str">
            <v>SINAPI...02436</v>
          </cell>
          <cell r="C6198" t="str">
            <v xml:space="preserve">Eletricista </v>
          </cell>
          <cell r="D6198" t="str">
            <v>H</v>
          </cell>
          <cell r="E6198">
            <v>0.25</v>
          </cell>
          <cell r="F6198">
            <v>12.73</v>
          </cell>
          <cell r="G6198">
            <v>3.18</v>
          </cell>
        </row>
        <row r="6199">
          <cell r="B6199" t="str">
            <v>SINAPI...06113</v>
          </cell>
          <cell r="C6199" t="str">
            <v>|em processo de desativação| ajudante de eletricista</v>
          </cell>
          <cell r="D6199" t="str">
            <v>H</v>
          </cell>
          <cell r="E6199">
            <v>0.25</v>
          </cell>
          <cell r="F6199">
            <v>10.029999999999999</v>
          </cell>
          <cell r="G6199">
            <v>2.5099999999999998</v>
          </cell>
        </row>
        <row r="6200">
          <cell r="A6200" t="str">
            <v>EDIF 09-60-08</v>
          </cell>
          <cell r="B6200">
            <v>0</v>
          </cell>
          <cell r="C6200" t="str">
            <v>RETIRADA DE CONDULETE</v>
          </cell>
          <cell r="D6200" t="str">
            <v>UN</v>
          </cell>
          <cell r="F6200">
            <v>0</v>
          </cell>
          <cell r="G6200">
            <v>11.39</v>
          </cell>
        </row>
        <row r="6201">
          <cell r="B6201" t="str">
            <v>SINAPI...02436</v>
          </cell>
          <cell r="C6201" t="str">
            <v xml:space="preserve">Eletricista </v>
          </cell>
          <cell r="D6201" t="str">
            <v>H</v>
          </cell>
          <cell r="E6201">
            <v>0.5</v>
          </cell>
          <cell r="F6201">
            <v>12.73</v>
          </cell>
          <cell r="G6201">
            <v>6.37</v>
          </cell>
        </row>
        <row r="6202">
          <cell r="B6202" t="str">
            <v>SINAPI...06113</v>
          </cell>
          <cell r="C6202" t="str">
            <v>|em processo de desativação| ajudante de eletricista</v>
          </cell>
          <cell r="D6202" t="str">
            <v>H</v>
          </cell>
          <cell r="E6202">
            <v>0.5</v>
          </cell>
          <cell r="F6202">
            <v>10.029999999999999</v>
          </cell>
          <cell r="G6202">
            <v>5.0199999999999996</v>
          </cell>
        </row>
        <row r="6203">
          <cell r="A6203" t="str">
            <v>EDIF 09-60-09</v>
          </cell>
          <cell r="B6203">
            <v>0</v>
          </cell>
          <cell r="C6203" t="str">
            <v>RETIRADA DE PERFILADOS</v>
          </cell>
          <cell r="D6203" t="str">
            <v>M</v>
          </cell>
          <cell r="F6203">
            <v>0</v>
          </cell>
          <cell r="G6203">
            <v>9.1</v>
          </cell>
        </row>
        <row r="6204">
          <cell r="B6204" t="str">
            <v>SINAPI...02436</v>
          </cell>
          <cell r="C6204" t="str">
            <v xml:space="preserve">Eletricista </v>
          </cell>
          <cell r="D6204" t="str">
            <v>H</v>
          </cell>
          <cell r="E6204">
            <v>0.4</v>
          </cell>
          <cell r="F6204">
            <v>12.73</v>
          </cell>
          <cell r="G6204">
            <v>5.09</v>
          </cell>
        </row>
        <row r="6205">
          <cell r="B6205" t="str">
            <v>SINAPI...06113</v>
          </cell>
          <cell r="C6205" t="str">
            <v>|em processo de desativação| ajudante de eletricista</v>
          </cell>
          <cell r="D6205" t="str">
            <v>H</v>
          </cell>
          <cell r="E6205">
            <v>0.4</v>
          </cell>
          <cell r="F6205">
            <v>10.029999999999999</v>
          </cell>
          <cell r="G6205">
            <v>4.01</v>
          </cell>
        </row>
        <row r="6206">
          <cell r="A6206" t="str">
            <v>EDIF 09-60-12</v>
          </cell>
          <cell r="B6206">
            <v>0</v>
          </cell>
          <cell r="C6206" t="str">
            <v>RETIRADA DE ELETRODUTOS APARENTES - ATÉ 2"</v>
          </cell>
          <cell r="D6206" t="str">
            <v>M</v>
          </cell>
          <cell r="F6206">
            <v>0</v>
          </cell>
          <cell r="G6206">
            <v>5.6899999999999995</v>
          </cell>
        </row>
        <row r="6207">
          <cell r="B6207" t="str">
            <v>SINAPI...02436</v>
          </cell>
          <cell r="C6207" t="str">
            <v xml:space="preserve">Eletricista </v>
          </cell>
          <cell r="D6207" t="str">
            <v>H</v>
          </cell>
          <cell r="E6207">
            <v>0.25</v>
          </cell>
          <cell r="F6207">
            <v>12.73</v>
          </cell>
          <cell r="G6207">
            <v>3.18</v>
          </cell>
        </row>
        <row r="6208">
          <cell r="B6208" t="str">
            <v>SINAPI...06113</v>
          </cell>
          <cell r="C6208" t="str">
            <v>|em processo de desativação| ajudante de eletricista</v>
          </cell>
          <cell r="D6208" t="str">
            <v>H</v>
          </cell>
          <cell r="E6208">
            <v>0.25</v>
          </cell>
          <cell r="F6208">
            <v>10.029999999999999</v>
          </cell>
          <cell r="G6208">
            <v>2.5099999999999998</v>
          </cell>
        </row>
        <row r="6209">
          <cell r="A6209" t="str">
            <v>EDIF 09-60-13</v>
          </cell>
          <cell r="B6209">
            <v>0</v>
          </cell>
          <cell r="C6209" t="str">
            <v>RETIRADA DE ELETRODUTOS APARENTES - ACIMA DE 2"</v>
          </cell>
          <cell r="D6209" t="str">
            <v>M</v>
          </cell>
          <cell r="F6209">
            <v>0</v>
          </cell>
          <cell r="G6209">
            <v>11.39</v>
          </cell>
        </row>
        <row r="6210">
          <cell r="B6210" t="str">
            <v>SINAPI...02436</v>
          </cell>
          <cell r="C6210" t="str">
            <v xml:space="preserve">Eletricista </v>
          </cell>
          <cell r="D6210" t="str">
            <v>H</v>
          </cell>
          <cell r="E6210">
            <v>0.5</v>
          </cell>
          <cell r="F6210">
            <v>12.73</v>
          </cell>
          <cell r="G6210">
            <v>6.37</v>
          </cell>
        </row>
        <row r="6211">
          <cell r="B6211" t="str">
            <v>SINAPI...06113</v>
          </cell>
          <cell r="C6211" t="str">
            <v>|em processo de desativação| ajudante de eletricista</v>
          </cell>
          <cell r="D6211" t="str">
            <v>H</v>
          </cell>
          <cell r="E6211">
            <v>0.5</v>
          </cell>
          <cell r="F6211">
            <v>10.029999999999999</v>
          </cell>
          <cell r="G6211">
            <v>5.0199999999999996</v>
          </cell>
        </row>
        <row r="6212">
          <cell r="A6212" t="str">
            <v>EDIF 09-60-14</v>
          </cell>
          <cell r="B6212">
            <v>0</v>
          </cell>
          <cell r="C6212" t="str">
            <v>RETIRADA DE FIO EMBUTIDO - ATÉ 16MM2</v>
          </cell>
          <cell r="D6212" t="str">
            <v>M</v>
          </cell>
          <cell r="F6212">
            <v>0</v>
          </cell>
          <cell r="G6212">
            <v>1.1400000000000001</v>
          </cell>
        </row>
        <row r="6213">
          <cell r="B6213" t="str">
            <v>SINAPI...02436</v>
          </cell>
          <cell r="C6213" t="str">
            <v xml:space="preserve">Eletricista </v>
          </cell>
          <cell r="D6213" t="str">
            <v>H</v>
          </cell>
          <cell r="E6213">
            <v>0.05</v>
          </cell>
          <cell r="F6213">
            <v>12.73</v>
          </cell>
          <cell r="G6213">
            <v>0.64</v>
          </cell>
        </row>
        <row r="6214">
          <cell r="B6214" t="str">
            <v>SINAPI...06113</v>
          </cell>
          <cell r="C6214" t="str">
            <v>|em processo de desativação| ajudante de eletricista</v>
          </cell>
          <cell r="D6214" t="str">
            <v>H</v>
          </cell>
          <cell r="E6214">
            <v>0.05</v>
          </cell>
          <cell r="F6214">
            <v>10.029999999999999</v>
          </cell>
          <cell r="G6214">
            <v>0.5</v>
          </cell>
        </row>
        <row r="6215">
          <cell r="A6215" t="str">
            <v>EDIF 09-60-15</v>
          </cell>
          <cell r="B6215">
            <v>0</v>
          </cell>
          <cell r="C6215" t="str">
            <v>RETIRADA DE CABO EMBUTIDO - ACIMA DE 16MM2</v>
          </cell>
          <cell r="D6215" t="str">
            <v>M</v>
          </cell>
          <cell r="F6215">
            <v>0</v>
          </cell>
          <cell r="G6215">
            <v>2.27</v>
          </cell>
        </row>
        <row r="6216">
          <cell r="B6216" t="str">
            <v>SINAPI...02436</v>
          </cell>
          <cell r="C6216" t="str">
            <v xml:space="preserve">Eletricista </v>
          </cell>
          <cell r="D6216" t="str">
            <v>H</v>
          </cell>
          <cell r="E6216">
            <v>0.1</v>
          </cell>
          <cell r="F6216">
            <v>12.73</v>
          </cell>
          <cell r="G6216">
            <v>1.27</v>
          </cell>
        </row>
        <row r="6217">
          <cell r="B6217" t="str">
            <v>SINAPI...06113</v>
          </cell>
          <cell r="C6217" t="str">
            <v>|em processo de desativação| ajudante de eletricista</v>
          </cell>
          <cell r="D6217" t="str">
            <v>H</v>
          </cell>
          <cell r="E6217">
            <v>0.1</v>
          </cell>
          <cell r="F6217">
            <v>10.029999999999999</v>
          </cell>
          <cell r="G6217">
            <v>1</v>
          </cell>
        </row>
        <row r="6218">
          <cell r="A6218" t="str">
            <v>EDIF 09-60-16</v>
          </cell>
          <cell r="B6218">
            <v>0</v>
          </cell>
          <cell r="C6218" t="str">
            <v>RETIRADA DE FIO APARENTE - ATÉ 16MM2</v>
          </cell>
          <cell r="D6218" t="str">
            <v>M</v>
          </cell>
          <cell r="F6218">
            <v>0</v>
          </cell>
          <cell r="G6218">
            <v>1.3599999999999999</v>
          </cell>
        </row>
        <row r="6219">
          <cell r="B6219" t="str">
            <v>SINAPI...02436</v>
          </cell>
          <cell r="C6219" t="str">
            <v xml:space="preserve">Eletricista </v>
          </cell>
          <cell r="D6219" t="str">
            <v>H</v>
          </cell>
          <cell r="E6219">
            <v>0.06</v>
          </cell>
          <cell r="F6219">
            <v>12.73</v>
          </cell>
          <cell r="G6219">
            <v>0.76</v>
          </cell>
        </row>
        <row r="6220">
          <cell r="B6220" t="str">
            <v>SINAPI...06113</v>
          </cell>
          <cell r="C6220" t="str">
            <v>|em processo de desativação| ajudante de eletricista</v>
          </cell>
          <cell r="D6220" t="str">
            <v>H</v>
          </cell>
          <cell r="E6220">
            <v>0.06</v>
          </cell>
          <cell r="F6220">
            <v>10.029999999999999</v>
          </cell>
          <cell r="G6220">
            <v>0.6</v>
          </cell>
        </row>
        <row r="6221">
          <cell r="A6221" t="str">
            <v>EDIF 09-60-17</v>
          </cell>
          <cell r="B6221">
            <v>0</v>
          </cell>
          <cell r="C6221" t="str">
            <v>RETIRADA DE CABO APARENTE - ACIMA DE 16MM2</v>
          </cell>
          <cell r="D6221" t="str">
            <v>M</v>
          </cell>
          <cell r="F6221">
            <v>0</v>
          </cell>
          <cell r="G6221">
            <v>2.73</v>
          </cell>
        </row>
        <row r="6222">
          <cell r="B6222" t="str">
            <v>SINAPI...02436</v>
          </cell>
          <cell r="C6222" t="str">
            <v xml:space="preserve">Eletricista </v>
          </cell>
          <cell r="D6222" t="str">
            <v>H</v>
          </cell>
          <cell r="E6222">
            <v>0.12</v>
          </cell>
          <cell r="F6222">
            <v>12.73</v>
          </cell>
          <cell r="G6222">
            <v>1.53</v>
          </cell>
        </row>
        <row r="6223">
          <cell r="B6223" t="str">
            <v>SINAPI...06113</v>
          </cell>
          <cell r="C6223" t="str">
            <v>|em processo de desativação| ajudante de eletricista</v>
          </cell>
          <cell r="D6223" t="str">
            <v>H</v>
          </cell>
          <cell r="E6223">
            <v>0.12</v>
          </cell>
          <cell r="F6223">
            <v>10.029999999999999</v>
          </cell>
          <cell r="G6223">
            <v>1.2</v>
          </cell>
        </row>
        <row r="6224">
          <cell r="A6224" t="str">
            <v>EDIF 09-60-18</v>
          </cell>
          <cell r="B6224">
            <v>0</v>
          </cell>
          <cell r="C6224" t="str">
            <v>RETIRADA DE TERMINAIS OU CONECTORES DE PRESSÃO PARA CABOS</v>
          </cell>
          <cell r="D6224" t="str">
            <v>UN</v>
          </cell>
          <cell r="F6224">
            <v>0</v>
          </cell>
          <cell r="G6224">
            <v>4.5599999999999996</v>
          </cell>
        </row>
        <row r="6225">
          <cell r="B6225" t="str">
            <v>SINAPI...02436</v>
          </cell>
          <cell r="C6225" t="str">
            <v xml:space="preserve">Eletricista </v>
          </cell>
          <cell r="D6225" t="str">
            <v>H</v>
          </cell>
          <cell r="E6225">
            <v>0.2</v>
          </cell>
          <cell r="F6225">
            <v>12.73</v>
          </cell>
          <cell r="G6225">
            <v>2.5499999999999998</v>
          </cell>
        </row>
        <row r="6226">
          <cell r="B6226" t="str">
            <v>SINAPI...06113</v>
          </cell>
          <cell r="C6226" t="str">
            <v>|em processo de desativação| ajudante de eletricista</v>
          </cell>
          <cell r="D6226" t="str">
            <v>H</v>
          </cell>
          <cell r="E6226">
            <v>0.2</v>
          </cell>
          <cell r="F6226">
            <v>10.029999999999999</v>
          </cell>
          <cell r="G6226">
            <v>2.0099999999999998</v>
          </cell>
        </row>
        <row r="6227">
          <cell r="A6227" t="str">
            <v>EDIF 09-60-20</v>
          </cell>
          <cell r="B6227">
            <v>0</v>
          </cell>
          <cell r="C6227" t="str">
            <v>RETIRADA DE SUPORTE-ISOLADOR TIPO ROLDANA</v>
          </cell>
          <cell r="D6227" t="str">
            <v>UN</v>
          </cell>
          <cell r="F6227">
            <v>0</v>
          </cell>
          <cell r="G6227">
            <v>4.5599999999999996</v>
          </cell>
        </row>
        <row r="6228">
          <cell r="B6228" t="str">
            <v>SINAPI...02436</v>
          </cell>
          <cell r="C6228" t="str">
            <v xml:space="preserve">Eletricista </v>
          </cell>
          <cell r="D6228" t="str">
            <v>H</v>
          </cell>
          <cell r="E6228">
            <v>0.2</v>
          </cell>
          <cell r="F6228">
            <v>12.73</v>
          </cell>
          <cell r="G6228">
            <v>2.5499999999999998</v>
          </cell>
        </row>
        <row r="6229">
          <cell r="B6229" t="str">
            <v>SINAPI...06113</v>
          </cell>
          <cell r="C6229" t="str">
            <v>|em processo de desativação| ajudante de eletricista</v>
          </cell>
          <cell r="D6229" t="str">
            <v>H</v>
          </cell>
          <cell r="E6229">
            <v>0.2</v>
          </cell>
          <cell r="F6229">
            <v>10.029999999999999</v>
          </cell>
          <cell r="G6229">
            <v>2.0099999999999998</v>
          </cell>
        </row>
        <row r="6230">
          <cell r="A6230" t="str">
            <v>EDIF 09-61-00</v>
          </cell>
          <cell r="B6230">
            <v>0</v>
          </cell>
          <cell r="C6230" t="str">
            <v>RETIRADAS - CAIXAS E QUADROS</v>
          </cell>
          <cell r="D6230" t="str">
            <v>.</v>
          </cell>
          <cell r="F6230">
            <v>0</v>
          </cell>
          <cell r="G6230">
            <v>0</v>
          </cell>
        </row>
        <row r="6231">
          <cell r="A6231" t="str">
            <v>EDIF 09-61-10</v>
          </cell>
          <cell r="B6231">
            <v>0</v>
          </cell>
          <cell r="C6231" t="str">
            <v>RETIRADA DE BARRAMENTOS EM QUADROS ELÉTRICOS</v>
          </cell>
          <cell r="D6231" t="str">
            <v>M</v>
          </cell>
          <cell r="F6231">
            <v>0</v>
          </cell>
          <cell r="G6231">
            <v>18.2</v>
          </cell>
        </row>
        <row r="6232">
          <cell r="B6232" t="str">
            <v>SINAPI...02436</v>
          </cell>
          <cell r="C6232" t="str">
            <v xml:space="preserve">Eletricista </v>
          </cell>
          <cell r="D6232" t="str">
            <v>H</v>
          </cell>
          <cell r="E6232">
            <v>0.8</v>
          </cell>
          <cell r="F6232">
            <v>12.73</v>
          </cell>
          <cell r="G6232">
            <v>10.18</v>
          </cell>
        </row>
        <row r="6233">
          <cell r="B6233" t="str">
            <v>SINAPI...06113</v>
          </cell>
          <cell r="C6233" t="str">
            <v>|em processo de desativação| ajudante de eletricista</v>
          </cell>
          <cell r="D6233" t="str">
            <v>H</v>
          </cell>
          <cell r="E6233">
            <v>0.8</v>
          </cell>
          <cell r="F6233">
            <v>10.029999999999999</v>
          </cell>
          <cell r="G6233">
            <v>8.02</v>
          </cell>
        </row>
        <row r="6234">
          <cell r="A6234" t="str">
            <v>EDIF 09-61-11</v>
          </cell>
          <cell r="B6234">
            <v>0</v>
          </cell>
          <cell r="C6234" t="str">
            <v>RETIRADA DE ISOLADORES EM QUADROS ELÉTRICOS</v>
          </cell>
          <cell r="D6234" t="str">
            <v>UN</v>
          </cell>
          <cell r="F6234">
            <v>0</v>
          </cell>
          <cell r="G6234">
            <v>4.5599999999999996</v>
          </cell>
        </row>
        <row r="6235">
          <cell r="B6235" t="str">
            <v>SINAPI...02436</v>
          </cell>
          <cell r="C6235" t="str">
            <v xml:space="preserve">Eletricista </v>
          </cell>
          <cell r="D6235" t="str">
            <v>H</v>
          </cell>
          <cell r="E6235">
            <v>0.2</v>
          </cell>
          <cell r="F6235">
            <v>12.73</v>
          </cell>
          <cell r="G6235">
            <v>2.5499999999999998</v>
          </cell>
        </row>
        <row r="6236">
          <cell r="B6236" t="str">
            <v>SINAPI...06113</v>
          </cell>
          <cell r="C6236" t="str">
            <v>|em processo de desativação| ajudante de eletricista</v>
          </cell>
          <cell r="D6236" t="str">
            <v>H</v>
          </cell>
          <cell r="E6236">
            <v>0.2</v>
          </cell>
          <cell r="F6236">
            <v>10.029999999999999</v>
          </cell>
          <cell r="G6236">
            <v>2.0099999999999998</v>
          </cell>
        </row>
        <row r="6237">
          <cell r="A6237" t="str">
            <v>EDIF 09-61-15</v>
          </cell>
          <cell r="B6237">
            <v>0</v>
          </cell>
          <cell r="C6237" t="str">
            <v>RETIRADA DE DISJUNTOR AUTOMÁTICO UNIPOLAR ATÉ 50A</v>
          </cell>
          <cell r="D6237" t="str">
            <v>UN</v>
          </cell>
          <cell r="F6237">
            <v>0</v>
          </cell>
          <cell r="G6237">
            <v>6.83</v>
          </cell>
        </row>
        <row r="6238">
          <cell r="B6238" t="str">
            <v>SINAPI...02436</v>
          </cell>
          <cell r="C6238" t="str">
            <v xml:space="preserve">Eletricista </v>
          </cell>
          <cell r="D6238" t="str">
            <v>H</v>
          </cell>
          <cell r="E6238">
            <v>0.3</v>
          </cell>
          <cell r="F6238">
            <v>12.73</v>
          </cell>
          <cell r="G6238">
            <v>3.82</v>
          </cell>
        </row>
        <row r="6239">
          <cell r="B6239" t="str">
            <v>SINAPI...06113</v>
          </cell>
          <cell r="C6239" t="str">
            <v>|em processo de desativação| ajudante de eletricista</v>
          </cell>
          <cell r="D6239" t="str">
            <v>H</v>
          </cell>
          <cell r="E6239">
            <v>0.3</v>
          </cell>
          <cell r="F6239">
            <v>10.029999999999999</v>
          </cell>
          <cell r="G6239">
            <v>3.01</v>
          </cell>
        </row>
        <row r="6240">
          <cell r="A6240" t="str">
            <v>EDIF 09-61-16</v>
          </cell>
          <cell r="B6240">
            <v>0</v>
          </cell>
          <cell r="C6240" t="str">
            <v>RETIRADA DE DISJUNTOR AUTOMÁTICO BIPOLAR ATÉ 50A</v>
          </cell>
          <cell r="D6240" t="str">
            <v>UN</v>
          </cell>
          <cell r="F6240">
            <v>0</v>
          </cell>
          <cell r="G6240">
            <v>15.93</v>
          </cell>
        </row>
        <row r="6241">
          <cell r="B6241" t="str">
            <v>SINAPI...02436</v>
          </cell>
          <cell r="C6241" t="str">
            <v xml:space="preserve">Eletricista </v>
          </cell>
          <cell r="D6241" t="str">
            <v>H</v>
          </cell>
          <cell r="E6241">
            <v>0.7</v>
          </cell>
          <cell r="F6241">
            <v>12.73</v>
          </cell>
          <cell r="G6241">
            <v>8.91</v>
          </cell>
        </row>
        <row r="6242">
          <cell r="B6242" t="str">
            <v>SINAPI...06113</v>
          </cell>
          <cell r="C6242" t="str">
            <v>|em processo de desativação| ajudante de eletricista</v>
          </cell>
          <cell r="D6242" t="str">
            <v>H</v>
          </cell>
          <cell r="E6242">
            <v>0.7</v>
          </cell>
          <cell r="F6242">
            <v>10.029999999999999</v>
          </cell>
          <cell r="G6242">
            <v>7.02</v>
          </cell>
        </row>
        <row r="6243">
          <cell r="A6243" t="str">
            <v>EDIF 09-61-17</v>
          </cell>
          <cell r="B6243">
            <v>0</v>
          </cell>
          <cell r="C6243" t="str">
            <v>RETIRADA DE DISJUNTOR AUTOMÁTICO TRIPOLAR ATÉ 50A</v>
          </cell>
          <cell r="D6243" t="str">
            <v>UN</v>
          </cell>
          <cell r="F6243">
            <v>0</v>
          </cell>
          <cell r="G6243">
            <v>29.59</v>
          </cell>
        </row>
        <row r="6244">
          <cell r="B6244" t="str">
            <v>SINAPI...02436</v>
          </cell>
          <cell r="C6244" t="str">
            <v xml:space="preserve">Eletricista </v>
          </cell>
          <cell r="D6244" t="str">
            <v>H</v>
          </cell>
          <cell r="E6244">
            <v>1.3</v>
          </cell>
          <cell r="F6244">
            <v>12.73</v>
          </cell>
          <cell r="G6244">
            <v>16.55</v>
          </cell>
        </row>
        <row r="6245">
          <cell r="B6245" t="str">
            <v>SINAPI...06113</v>
          </cell>
          <cell r="C6245" t="str">
            <v>|em processo de desativação| ajudante de eletricista</v>
          </cell>
          <cell r="D6245" t="str">
            <v>H</v>
          </cell>
          <cell r="E6245">
            <v>1.3</v>
          </cell>
          <cell r="F6245">
            <v>10.029999999999999</v>
          </cell>
          <cell r="G6245">
            <v>13.04</v>
          </cell>
        </row>
        <row r="6246">
          <cell r="A6246" t="str">
            <v>EDIF 09-61-25</v>
          </cell>
          <cell r="B6246">
            <v>0</v>
          </cell>
          <cell r="C6246" t="str">
            <v>RETIRADA DE CAIXA PARA FUSÍVEL OU TOMADA, INSTALADA EM PERFILADOS</v>
          </cell>
          <cell r="D6246" t="str">
            <v>UN</v>
          </cell>
          <cell r="F6246">
            <v>0</v>
          </cell>
          <cell r="G6246">
            <v>11.39</v>
          </cell>
        </row>
        <row r="6247">
          <cell r="B6247" t="str">
            <v>SINAPI...02436</v>
          </cell>
          <cell r="C6247" t="str">
            <v xml:space="preserve">Eletricista </v>
          </cell>
          <cell r="D6247" t="str">
            <v>H</v>
          </cell>
          <cell r="E6247">
            <v>0.5</v>
          </cell>
          <cell r="F6247">
            <v>12.73</v>
          </cell>
          <cell r="G6247">
            <v>6.37</v>
          </cell>
        </row>
        <row r="6248">
          <cell r="B6248" t="str">
            <v>SINAPI...06113</v>
          </cell>
          <cell r="C6248" t="str">
            <v>|em processo de desativação| ajudante de eletricista</v>
          </cell>
          <cell r="D6248" t="str">
            <v>H</v>
          </cell>
          <cell r="E6248">
            <v>0.5</v>
          </cell>
          <cell r="F6248">
            <v>10.029999999999999</v>
          </cell>
          <cell r="G6248">
            <v>5.0199999999999996</v>
          </cell>
        </row>
        <row r="6249">
          <cell r="A6249" t="str">
            <v>EDIF 09-61-26</v>
          </cell>
          <cell r="B6249">
            <v>0</v>
          </cell>
          <cell r="C6249" t="str">
            <v>RETIRADA DE QUADRO DE DISTRIBUIÇÃO OU CAIXA DE PASSAGEM</v>
          </cell>
          <cell r="D6249" t="str">
            <v>M2</v>
          </cell>
          <cell r="F6249">
            <v>0</v>
          </cell>
          <cell r="G6249">
            <v>45.519999999999996</v>
          </cell>
        </row>
        <row r="6250">
          <cell r="B6250" t="str">
            <v>SINAPI...02436</v>
          </cell>
          <cell r="C6250" t="str">
            <v xml:space="preserve">Eletricista </v>
          </cell>
          <cell r="D6250" t="str">
            <v>H</v>
          </cell>
          <cell r="E6250">
            <v>2</v>
          </cell>
          <cell r="F6250">
            <v>12.73</v>
          </cell>
          <cell r="G6250">
            <v>25.46</v>
          </cell>
        </row>
        <row r="6251">
          <cell r="B6251" t="str">
            <v>SINAPI...06113</v>
          </cell>
          <cell r="C6251" t="str">
            <v>|em processo de desativação| ajudante de eletricista</v>
          </cell>
          <cell r="D6251" t="str">
            <v>H</v>
          </cell>
          <cell r="E6251">
            <v>2</v>
          </cell>
          <cell r="F6251">
            <v>10.029999999999999</v>
          </cell>
          <cell r="G6251">
            <v>20.059999999999999</v>
          </cell>
        </row>
        <row r="6252">
          <cell r="A6252" t="str">
            <v>EDIF 09-61-30</v>
          </cell>
          <cell r="B6252">
            <v>0</v>
          </cell>
          <cell r="C6252" t="str">
            <v>RETIRADA DE FECHADURA DE QUADRO DE DISTRIBUIÇÃO OU CAIXA DE PASSAGEM</v>
          </cell>
          <cell r="D6252" t="str">
            <v>UN</v>
          </cell>
          <cell r="F6252">
            <v>0</v>
          </cell>
          <cell r="G6252">
            <v>4.5599999999999996</v>
          </cell>
        </row>
        <row r="6253">
          <cell r="B6253" t="str">
            <v>SINAPI...02436</v>
          </cell>
          <cell r="C6253" t="str">
            <v xml:space="preserve">Eletricista </v>
          </cell>
          <cell r="D6253" t="str">
            <v>H</v>
          </cell>
          <cell r="E6253">
            <v>0.2</v>
          </cell>
          <cell r="F6253">
            <v>12.73</v>
          </cell>
          <cell r="G6253">
            <v>2.5499999999999998</v>
          </cell>
        </row>
        <row r="6254">
          <cell r="B6254" t="str">
            <v>SINAPI...06113</v>
          </cell>
          <cell r="C6254" t="str">
            <v>|em processo de desativação| ajudante de eletricista</v>
          </cell>
          <cell r="D6254" t="str">
            <v>H</v>
          </cell>
          <cell r="E6254">
            <v>0.2</v>
          </cell>
          <cell r="F6254">
            <v>10.029999999999999</v>
          </cell>
          <cell r="G6254">
            <v>2.0099999999999998</v>
          </cell>
        </row>
        <row r="6255">
          <cell r="A6255" t="str">
            <v>EDIF 09-61-32</v>
          </cell>
          <cell r="B6255">
            <v>0</v>
          </cell>
          <cell r="C6255" t="str">
            <v>RETIRADA DE DISJUNTOR AUTOMÁTICO TIPO "QUICK-LAG"</v>
          </cell>
          <cell r="D6255" t="str">
            <v>UN</v>
          </cell>
          <cell r="F6255">
            <v>0</v>
          </cell>
          <cell r="G6255">
            <v>6.83</v>
          </cell>
        </row>
        <row r="6256">
          <cell r="B6256" t="str">
            <v>SINAPI...02436</v>
          </cell>
          <cell r="C6256" t="str">
            <v xml:space="preserve">Eletricista </v>
          </cell>
          <cell r="D6256" t="str">
            <v>H</v>
          </cell>
          <cell r="E6256">
            <v>0.3</v>
          </cell>
          <cell r="F6256">
            <v>12.73</v>
          </cell>
          <cell r="G6256">
            <v>3.82</v>
          </cell>
        </row>
        <row r="6257">
          <cell r="B6257" t="str">
            <v>SINAPI...06113</v>
          </cell>
          <cell r="C6257" t="str">
            <v>|em processo de desativação| ajudante de eletricista</v>
          </cell>
          <cell r="D6257" t="str">
            <v>H</v>
          </cell>
          <cell r="E6257">
            <v>0.3</v>
          </cell>
          <cell r="F6257">
            <v>10.029999999999999</v>
          </cell>
          <cell r="G6257">
            <v>3.01</v>
          </cell>
        </row>
        <row r="6258">
          <cell r="A6258" t="str">
            <v>EDIF 09-61-34</v>
          </cell>
          <cell r="B6258">
            <v>0</v>
          </cell>
          <cell r="C6258" t="str">
            <v>RETIRADA DE BASE EM CHAPA DE FERRO, PARA DISJUNTOR TIPO "QUICK-LAG"</v>
          </cell>
          <cell r="D6258" t="str">
            <v>UN</v>
          </cell>
          <cell r="F6258">
            <v>0</v>
          </cell>
          <cell r="G6258">
            <v>5.6899999999999995</v>
          </cell>
        </row>
        <row r="6259">
          <cell r="B6259" t="str">
            <v>SINAPI...02436</v>
          </cell>
          <cell r="C6259" t="str">
            <v xml:space="preserve">Eletricista </v>
          </cell>
          <cell r="D6259" t="str">
            <v>H</v>
          </cell>
          <cell r="E6259">
            <v>0.25</v>
          </cell>
          <cell r="F6259">
            <v>12.73</v>
          </cell>
          <cell r="G6259">
            <v>3.18</v>
          </cell>
        </row>
        <row r="6260">
          <cell r="B6260" t="str">
            <v>SINAPI...06113</v>
          </cell>
          <cell r="C6260" t="str">
            <v>|em processo de desativação| ajudante de eletricista</v>
          </cell>
          <cell r="D6260" t="str">
            <v>H</v>
          </cell>
          <cell r="E6260">
            <v>0.25</v>
          </cell>
          <cell r="F6260">
            <v>10.029999999999999</v>
          </cell>
          <cell r="G6260">
            <v>2.5099999999999998</v>
          </cell>
        </row>
        <row r="6261">
          <cell r="A6261" t="str">
            <v>EDIF 09-61-35</v>
          </cell>
          <cell r="B6261">
            <v>0</v>
          </cell>
          <cell r="C6261" t="str">
            <v>RETIRADA DE CAPACITOR PARA CORREÇÃO DE FATOR DE POTÊNCIA</v>
          </cell>
          <cell r="D6261" t="str">
            <v>UN</v>
          </cell>
          <cell r="F6261">
            <v>0</v>
          </cell>
          <cell r="G6261">
            <v>287.34000000000003</v>
          </cell>
        </row>
        <row r="6262">
          <cell r="B6262" t="str">
            <v>SIURB....01037</v>
          </cell>
          <cell r="C6262" t="str">
            <v>Eletrotécnico montador (sgsp)</v>
          </cell>
          <cell r="D6262" t="str">
            <v>H</v>
          </cell>
          <cell r="E6262">
            <v>2</v>
          </cell>
          <cell r="F6262">
            <v>32.57</v>
          </cell>
          <cell r="G6262">
            <v>65.14</v>
          </cell>
        </row>
        <row r="6263">
          <cell r="B6263" t="str">
            <v>SINAPI...02436</v>
          </cell>
          <cell r="C6263" t="str">
            <v xml:space="preserve">Eletricista </v>
          </cell>
          <cell r="D6263" t="str">
            <v>H</v>
          </cell>
          <cell r="E6263">
            <v>8</v>
          </cell>
          <cell r="F6263">
            <v>12.73</v>
          </cell>
          <cell r="G6263">
            <v>101.84</v>
          </cell>
        </row>
        <row r="6264">
          <cell r="B6264" t="str">
            <v>SINAPI...06113</v>
          </cell>
          <cell r="C6264" t="str">
            <v>|em processo de desativação| ajudante de eletricista</v>
          </cell>
          <cell r="D6264" t="str">
            <v>H</v>
          </cell>
          <cell r="E6264">
            <v>12</v>
          </cell>
          <cell r="F6264">
            <v>10.029999999999999</v>
          </cell>
          <cell r="G6264">
            <v>120.36</v>
          </cell>
        </row>
        <row r="6265">
          <cell r="A6265" t="str">
            <v>EDIF 09-61-37</v>
          </cell>
          <cell r="B6265">
            <v>0</v>
          </cell>
          <cell r="C6265" t="str">
            <v>RETIRADA DE CHAVE SECCIONADORA OU BASE PARA FUSÍVEIS TIPO NH UNIPOLAR</v>
          </cell>
          <cell r="D6265" t="str">
            <v>UN</v>
          </cell>
          <cell r="F6265">
            <v>0</v>
          </cell>
          <cell r="G6265">
            <v>11.39</v>
          </cell>
        </row>
        <row r="6266">
          <cell r="B6266" t="str">
            <v>SINAPI...02436</v>
          </cell>
          <cell r="C6266" t="str">
            <v xml:space="preserve">Eletricista </v>
          </cell>
          <cell r="D6266" t="str">
            <v>H</v>
          </cell>
          <cell r="E6266">
            <v>0.5</v>
          </cell>
          <cell r="F6266">
            <v>12.73</v>
          </cell>
          <cell r="G6266">
            <v>6.37</v>
          </cell>
        </row>
        <row r="6267">
          <cell r="B6267" t="str">
            <v>SINAPI...06113</v>
          </cell>
          <cell r="C6267" t="str">
            <v>|em processo de desativação| ajudante de eletricista</v>
          </cell>
          <cell r="D6267" t="str">
            <v>H</v>
          </cell>
          <cell r="E6267">
            <v>0.5</v>
          </cell>
          <cell r="F6267">
            <v>10.029999999999999</v>
          </cell>
          <cell r="G6267">
            <v>5.0199999999999996</v>
          </cell>
        </row>
        <row r="6268">
          <cell r="A6268" t="str">
            <v>EDIF 09-61-38</v>
          </cell>
          <cell r="B6268">
            <v>0</v>
          </cell>
          <cell r="C6268" t="str">
            <v>RETIRADA DE CHAVE SECCIONADORA OU BASE PARA FUSÍVEIS TIPO NH TRIPOLAR</v>
          </cell>
          <cell r="D6268" t="str">
            <v>UN</v>
          </cell>
          <cell r="F6268">
            <v>0</v>
          </cell>
          <cell r="G6268">
            <v>17.07</v>
          </cell>
        </row>
        <row r="6269">
          <cell r="B6269" t="str">
            <v>SINAPI...02436</v>
          </cell>
          <cell r="C6269" t="str">
            <v xml:space="preserve">Eletricista </v>
          </cell>
          <cell r="D6269" t="str">
            <v>H</v>
          </cell>
          <cell r="E6269">
            <v>0.75</v>
          </cell>
          <cell r="F6269">
            <v>12.73</v>
          </cell>
          <cell r="G6269">
            <v>9.5500000000000007</v>
          </cell>
        </row>
        <row r="6270">
          <cell r="B6270" t="str">
            <v>SINAPI...06113</v>
          </cell>
          <cell r="C6270" t="str">
            <v>|em processo de desativação| ajudante de eletricista</v>
          </cell>
          <cell r="D6270" t="str">
            <v>H</v>
          </cell>
          <cell r="E6270">
            <v>0.75</v>
          </cell>
          <cell r="F6270">
            <v>10.029999999999999</v>
          </cell>
          <cell r="G6270">
            <v>7.52</v>
          </cell>
        </row>
        <row r="6271">
          <cell r="A6271" t="str">
            <v>EDIF 09-61-39</v>
          </cell>
          <cell r="B6271">
            <v>0</v>
          </cell>
          <cell r="C6271" t="str">
            <v>RETIRADA DE BASE PARA FUSÍVEIS TIPO DIAZED</v>
          </cell>
          <cell r="D6271" t="str">
            <v>UN</v>
          </cell>
          <cell r="F6271">
            <v>0</v>
          </cell>
          <cell r="G6271">
            <v>5.6899999999999995</v>
          </cell>
        </row>
        <row r="6272">
          <cell r="B6272" t="str">
            <v>SINAPI...02436</v>
          </cell>
          <cell r="C6272" t="str">
            <v xml:space="preserve">Eletricista </v>
          </cell>
          <cell r="D6272" t="str">
            <v>H</v>
          </cell>
          <cell r="E6272">
            <v>0.25</v>
          </cell>
          <cell r="F6272">
            <v>12.73</v>
          </cell>
          <cell r="G6272">
            <v>3.18</v>
          </cell>
        </row>
        <row r="6273">
          <cell r="B6273" t="str">
            <v>SINAPI...06113</v>
          </cell>
          <cell r="C6273" t="str">
            <v>|em processo de desativação| ajudante de eletricista</v>
          </cell>
          <cell r="D6273" t="str">
            <v>H</v>
          </cell>
          <cell r="E6273">
            <v>0.25</v>
          </cell>
          <cell r="F6273">
            <v>10.029999999999999</v>
          </cell>
          <cell r="G6273">
            <v>2.5099999999999998</v>
          </cell>
        </row>
        <row r="6274">
          <cell r="A6274" t="str">
            <v>EDIF 09-61-40</v>
          </cell>
          <cell r="B6274">
            <v>0</v>
          </cell>
          <cell r="C6274" t="str">
            <v>RETIRADA DE BARRAMENTO DE COBRE</v>
          </cell>
          <cell r="D6274" t="str">
            <v>UN</v>
          </cell>
          <cell r="F6274">
            <v>0</v>
          </cell>
          <cell r="G6274">
            <v>11.39</v>
          </cell>
        </row>
        <row r="6275">
          <cell r="B6275" t="str">
            <v>SINAPI...02436</v>
          </cell>
          <cell r="C6275" t="str">
            <v xml:space="preserve">Eletricista </v>
          </cell>
          <cell r="D6275" t="str">
            <v>H</v>
          </cell>
          <cell r="E6275">
            <v>0.5</v>
          </cell>
          <cell r="F6275">
            <v>12.73</v>
          </cell>
          <cell r="G6275">
            <v>6.37</v>
          </cell>
        </row>
        <row r="6276">
          <cell r="B6276" t="str">
            <v>SINAPI...06113</v>
          </cell>
          <cell r="C6276" t="str">
            <v>|em processo de desativação| ajudante de eletricista</v>
          </cell>
          <cell r="D6276" t="str">
            <v>H</v>
          </cell>
          <cell r="E6276">
            <v>0.5</v>
          </cell>
          <cell r="F6276">
            <v>10.029999999999999</v>
          </cell>
          <cell r="G6276">
            <v>5.0199999999999996</v>
          </cell>
        </row>
        <row r="6277">
          <cell r="A6277" t="str">
            <v>EDIF 09-62-00</v>
          </cell>
          <cell r="B6277">
            <v>0</v>
          </cell>
          <cell r="C6277" t="str">
            <v>RETIRADAS - PONTOS E APARELHOS</v>
          </cell>
          <cell r="D6277" t="str">
            <v>.</v>
          </cell>
          <cell r="F6277">
            <v>0</v>
          </cell>
          <cell r="G6277">
            <v>0</v>
          </cell>
        </row>
        <row r="6278">
          <cell r="A6278" t="str">
            <v>EDIF 09-62-01</v>
          </cell>
          <cell r="B6278">
            <v>0</v>
          </cell>
          <cell r="C6278" t="str">
            <v>RETIRADA DE SOQUETES EM LUMINÁRIAS</v>
          </cell>
          <cell r="D6278" t="str">
            <v>UN</v>
          </cell>
          <cell r="F6278">
            <v>0</v>
          </cell>
          <cell r="G6278">
            <v>5.6899999999999995</v>
          </cell>
        </row>
        <row r="6279">
          <cell r="B6279" t="str">
            <v>SINAPI...02436</v>
          </cell>
          <cell r="C6279" t="str">
            <v xml:space="preserve">Eletricista </v>
          </cell>
          <cell r="D6279" t="str">
            <v>H</v>
          </cell>
          <cell r="E6279">
            <v>0.25</v>
          </cell>
          <cell r="F6279">
            <v>12.73</v>
          </cell>
          <cell r="G6279">
            <v>3.18</v>
          </cell>
        </row>
        <row r="6280">
          <cell r="B6280" t="str">
            <v>SINAPI...06113</v>
          </cell>
          <cell r="C6280" t="str">
            <v>|em processo de desativação| ajudante de eletricista</v>
          </cell>
          <cell r="D6280" t="str">
            <v>H</v>
          </cell>
          <cell r="E6280">
            <v>0.25</v>
          </cell>
          <cell r="F6280">
            <v>10.029999999999999</v>
          </cell>
          <cell r="G6280">
            <v>2.5099999999999998</v>
          </cell>
        </row>
        <row r="6281">
          <cell r="A6281" t="str">
            <v>EDIF 09-62-02</v>
          </cell>
          <cell r="B6281">
            <v>0</v>
          </cell>
          <cell r="C6281" t="str">
            <v>RETIRADA DE REATOR EM LUMINÁRIA FLUORESCENTE</v>
          </cell>
          <cell r="D6281" t="str">
            <v>UN</v>
          </cell>
          <cell r="F6281">
            <v>0</v>
          </cell>
          <cell r="G6281">
            <v>2.27</v>
          </cell>
        </row>
        <row r="6282">
          <cell r="B6282" t="str">
            <v>SINAPI...02436</v>
          </cell>
          <cell r="C6282" t="str">
            <v xml:space="preserve">Eletricista </v>
          </cell>
          <cell r="D6282" t="str">
            <v>H</v>
          </cell>
          <cell r="E6282">
            <v>0.1</v>
          </cell>
          <cell r="F6282">
            <v>12.73</v>
          </cell>
          <cell r="G6282">
            <v>1.27</v>
          </cell>
        </row>
        <row r="6283">
          <cell r="B6283" t="str">
            <v>SINAPI...06113</v>
          </cell>
          <cell r="C6283" t="str">
            <v>|em processo de desativação| ajudante de eletricista</v>
          </cell>
          <cell r="D6283" t="str">
            <v>H</v>
          </cell>
          <cell r="E6283">
            <v>0.1</v>
          </cell>
          <cell r="F6283">
            <v>10.029999999999999</v>
          </cell>
          <cell r="G6283">
            <v>1</v>
          </cell>
        </row>
        <row r="6284">
          <cell r="A6284" t="str">
            <v>EDIF 09-62-03</v>
          </cell>
          <cell r="B6284">
            <v>0</v>
          </cell>
          <cell r="C6284" t="str">
            <v>RETIRADA DE LÂMPADA INCANDESCENTE OU FLUORESCENTE</v>
          </cell>
          <cell r="D6284" t="str">
            <v>UN</v>
          </cell>
          <cell r="F6284">
            <v>0</v>
          </cell>
          <cell r="G6284">
            <v>1</v>
          </cell>
        </row>
        <row r="6285">
          <cell r="B6285" t="str">
            <v>SINAPI...06113</v>
          </cell>
          <cell r="C6285" t="str">
            <v>|em processo de desativação| ajudante de eletricista</v>
          </cell>
          <cell r="D6285" t="str">
            <v>H</v>
          </cell>
          <cell r="E6285">
            <v>0.1</v>
          </cell>
          <cell r="F6285">
            <v>10.029999999999999</v>
          </cell>
          <cell r="G6285">
            <v>1</v>
          </cell>
        </row>
        <row r="6286">
          <cell r="A6286" t="str">
            <v>EDIF 09-62-04</v>
          </cell>
          <cell r="B6286">
            <v>0</v>
          </cell>
          <cell r="C6286" t="str">
            <v>RETIRADA DE LÂMPADA VAPOR DE MERCÚRIO, SÓDIO OU MISTA</v>
          </cell>
          <cell r="D6286" t="str">
            <v>UN</v>
          </cell>
          <cell r="F6286">
            <v>0</v>
          </cell>
          <cell r="G6286">
            <v>6.83</v>
          </cell>
        </row>
        <row r="6287">
          <cell r="B6287" t="str">
            <v>SINAPI...02436</v>
          </cell>
          <cell r="C6287" t="str">
            <v xml:space="preserve">Eletricista </v>
          </cell>
          <cell r="D6287" t="str">
            <v>H</v>
          </cell>
          <cell r="E6287">
            <v>0.3</v>
          </cell>
          <cell r="F6287">
            <v>12.73</v>
          </cell>
          <cell r="G6287">
            <v>3.82</v>
          </cell>
        </row>
        <row r="6288">
          <cell r="B6288" t="str">
            <v>SINAPI...06113</v>
          </cell>
          <cell r="C6288" t="str">
            <v>|em processo de desativação| ajudante de eletricista</v>
          </cell>
          <cell r="D6288" t="str">
            <v>H</v>
          </cell>
          <cell r="E6288">
            <v>0.3</v>
          </cell>
          <cell r="F6288">
            <v>10.029999999999999</v>
          </cell>
          <cell r="G6288">
            <v>3.01</v>
          </cell>
        </row>
        <row r="6289">
          <cell r="A6289" t="str">
            <v>EDIF 09-62-05</v>
          </cell>
          <cell r="B6289">
            <v>0</v>
          </cell>
          <cell r="C6289" t="str">
            <v>RETIRADA DE PLACA DIFUSORA PARA LÂMPADA FLUORESCENTE</v>
          </cell>
          <cell r="D6289" t="str">
            <v>UN</v>
          </cell>
          <cell r="F6289">
            <v>0</v>
          </cell>
          <cell r="G6289">
            <v>1</v>
          </cell>
        </row>
        <row r="6290">
          <cell r="B6290" t="str">
            <v>SINAPI...06113</v>
          </cell>
          <cell r="C6290" t="str">
            <v>|em processo de desativação| ajudante de eletricista</v>
          </cell>
          <cell r="D6290" t="str">
            <v>H</v>
          </cell>
          <cell r="E6290">
            <v>0.1</v>
          </cell>
          <cell r="F6290">
            <v>10.029999999999999</v>
          </cell>
          <cell r="G6290">
            <v>1</v>
          </cell>
        </row>
        <row r="6291">
          <cell r="A6291" t="str">
            <v>EDIF 09-62-10</v>
          </cell>
          <cell r="B6291">
            <v>0</v>
          </cell>
          <cell r="C6291" t="str">
            <v>RETIRADA DE LUMINÁRIA INTERNA PARA LÂMPADA INCANDESCENTE</v>
          </cell>
          <cell r="D6291" t="str">
            <v>UN</v>
          </cell>
          <cell r="F6291">
            <v>0</v>
          </cell>
          <cell r="G6291">
            <v>9.1</v>
          </cell>
        </row>
        <row r="6292">
          <cell r="B6292" t="str">
            <v>SINAPI...02436</v>
          </cell>
          <cell r="C6292" t="str">
            <v xml:space="preserve">Eletricista </v>
          </cell>
          <cell r="D6292" t="str">
            <v>H</v>
          </cell>
          <cell r="E6292">
            <v>0.4</v>
          </cell>
          <cell r="F6292">
            <v>12.73</v>
          </cell>
          <cell r="G6292">
            <v>5.09</v>
          </cell>
        </row>
        <row r="6293">
          <cell r="B6293" t="str">
            <v>SINAPI...06113</v>
          </cell>
          <cell r="C6293" t="str">
            <v>|em processo de desativação| ajudante de eletricista</v>
          </cell>
          <cell r="D6293" t="str">
            <v>H</v>
          </cell>
          <cell r="E6293">
            <v>0.4</v>
          </cell>
          <cell r="F6293">
            <v>10.029999999999999</v>
          </cell>
          <cell r="G6293">
            <v>4.01</v>
          </cell>
        </row>
        <row r="6294">
          <cell r="A6294" t="str">
            <v>EDIF 09-62-11</v>
          </cell>
          <cell r="B6294">
            <v>0</v>
          </cell>
          <cell r="C6294" t="str">
            <v>RETIRADA DE LUMINÁRIA INTERNA PARA LÂMPADA FLUORESCENTE</v>
          </cell>
          <cell r="D6294" t="str">
            <v>UN</v>
          </cell>
          <cell r="F6294">
            <v>0</v>
          </cell>
          <cell r="G6294">
            <v>17.07</v>
          </cell>
        </row>
        <row r="6295">
          <cell r="B6295" t="str">
            <v>SINAPI...02436</v>
          </cell>
          <cell r="C6295" t="str">
            <v xml:space="preserve">Eletricista </v>
          </cell>
          <cell r="D6295" t="str">
            <v>H</v>
          </cell>
          <cell r="E6295">
            <v>0.75</v>
          </cell>
          <cell r="F6295">
            <v>12.73</v>
          </cell>
          <cell r="G6295">
            <v>9.5500000000000007</v>
          </cell>
        </row>
        <row r="6296">
          <cell r="B6296" t="str">
            <v>SINAPI...06113</v>
          </cell>
          <cell r="C6296" t="str">
            <v>|em processo de desativação| ajudante de eletricista</v>
          </cell>
          <cell r="D6296" t="str">
            <v>H</v>
          </cell>
          <cell r="E6296">
            <v>0.75</v>
          </cell>
          <cell r="F6296">
            <v>10.029999999999999</v>
          </cell>
          <cell r="G6296">
            <v>7.52</v>
          </cell>
        </row>
        <row r="6297">
          <cell r="A6297" t="str">
            <v>EDIF 09-62-12</v>
          </cell>
          <cell r="B6297">
            <v>0</v>
          </cell>
          <cell r="C6297" t="str">
            <v>RETIRADA DE LUMINÁRIA EXTERNA INSTALADA EM POSTE</v>
          </cell>
          <cell r="D6297" t="str">
            <v>UN</v>
          </cell>
          <cell r="F6297">
            <v>0</v>
          </cell>
          <cell r="G6297">
            <v>34.150000000000006</v>
          </cell>
        </row>
        <row r="6298">
          <cell r="B6298" t="str">
            <v>SINAPI...02436</v>
          </cell>
          <cell r="C6298" t="str">
            <v xml:space="preserve">Eletricista </v>
          </cell>
          <cell r="D6298" t="str">
            <v>H</v>
          </cell>
          <cell r="E6298">
            <v>1.5</v>
          </cell>
          <cell r="F6298">
            <v>12.73</v>
          </cell>
          <cell r="G6298">
            <v>19.100000000000001</v>
          </cell>
        </row>
        <row r="6299">
          <cell r="B6299" t="str">
            <v>SINAPI...06113</v>
          </cell>
          <cell r="C6299" t="str">
            <v>|em processo de desativação| ajudante de eletricista</v>
          </cell>
          <cell r="D6299" t="str">
            <v>H</v>
          </cell>
          <cell r="E6299">
            <v>1.5</v>
          </cell>
          <cell r="F6299">
            <v>10.029999999999999</v>
          </cell>
          <cell r="G6299">
            <v>15.05</v>
          </cell>
        </row>
        <row r="6300">
          <cell r="A6300" t="str">
            <v>EDIF 09-62-13</v>
          </cell>
          <cell r="B6300">
            <v>0</v>
          </cell>
          <cell r="C6300" t="str">
            <v>RETIRADA DE LUMINÁRIA EXTERNA INSTALADA EM BRAÇO DE FERRO</v>
          </cell>
          <cell r="D6300" t="str">
            <v>UN</v>
          </cell>
          <cell r="F6300">
            <v>0</v>
          </cell>
          <cell r="G6300">
            <v>34.150000000000006</v>
          </cell>
        </row>
        <row r="6301">
          <cell r="B6301" t="str">
            <v>SINAPI...02436</v>
          </cell>
          <cell r="C6301" t="str">
            <v xml:space="preserve">Eletricista </v>
          </cell>
          <cell r="D6301" t="str">
            <v>H</v>
          </cell>
          <cell r="E6301">
            <v>1.5</v>
          </cell>
          <cell r="F6301">
            <v>12.73</v>
          </cell>
          <cell r="G6301">
            <v>19.100000000000001</v>
          </cell>
        </row>
        <row r="6302">
          <cell r="B6302" t="str">
            <v>SINAPI...06113</v>
          </cell>
          <cell r="C6302" t="str">
            <v>|em processo de desativação| ajudante de eletricista</v>
          </cell>
          <cell r="D6302" t="str">
            <v>H</v>
          </cell>
          <cell r="E6302">
            <v>1.5</v>
          </cell>
          <cell r="F6302">
            <v>10.029999999999999</v>
          </cell>
          <cell r="G6302">
            <v>15.05</v>
          </cell>
        </row>
        <row r="6303">
          <cell r="A6303" t="str">
            <v>EDIF 09-62-14</v>
          </cell>
          <cell r="B6303">
            <v>0</v>
          </cell>
          <cell r="C6303" t="str">
            <v>RETIRADA DE LUMINÁRIA A PROVA DE TEMPO, GASES E VAPOR</v>
          </cell>
          <cell r="D6303" t="str">
            <v>UN</v>
          </cell>
          <cell r="F6303">
            <v>0</v>
          </cell>
          <cell r="G6303">
            <v>11.39</v>
          </cell>
        </row>
        <row r="6304">
          <cell r="B6304" t="str">
            <v>SINAPI...02436</v>
          </cell>
          <cell r="C6304" t="str">
            <v xml:space="preserve">Eletricista </v>
          </cell>
          <cell r="D6304" t="str">
            <v>H</v>
          </cell>
          <cell r="E6304">
            <v>0.5</v>
          </cell>
          <cell r="F6304">
            <v>12.73</v>
          </cell>
          <cell r="G6304">
            <v>6.37</v>
          </cell>
        </row>
        <row r="6305">
          <cell r="B6305" t="str">
            <v>SINAPI...06113</v>
          </cell>
          <cell r="C6305" t="str">
            <v>|em processo de desativação| ajudante de eletricista</v>
          </cell>
          <cell r="D6305" t="str">
            <v>H</v>
          </cell>
          <cell r="E6305">
            <v>0.5</v>
          </cell>
          <cell r="F6305">
            <v>10.029999999999999</v>
          </cell>
          <cell r="G6305">
            <v>5.0199999999999996</v>
          </cell>
        </row>
        <row r="6306">
          <cell r="A6306" t="str">
            <v>EDIF 09-62-18</v>
          </cell>
          <cell r="B6306">
            <v>0</v>
          </cell>
          <cell r="C6306" t="str">
            <v>RETIRADA DE PROJETOR DE FACHADA</v>
          </cell>
          <cell r="D6306" t="str">
            <v>UN</v>
          </cell>
          <cell r="F6306">
            <v>0</v>
          </cell>
          <cell r="G6306">
            <v>34.150000000000006</v>
          </cell>
        </row>
        <row r="6307">
          <cell r="B6307" t="str">
            <v>SINAPI...02436</v>
          </cell>
          <cell r="C6307" t="str">
            <v xml:space="preserve">Eletricista </v>
          </cell>
          <cell r="D6307" t="str">
            <v>H</v>
          </cell>
          <cell r="E6307">
            <v>1.5</v>
          </cell>
          <cell r="F6307">
            <v>12.73</v>
          </cell>
          <cell r="G6307">
            <v>19.100000000000001</v>
          </cell>
        </row>
        <row r="6308">
          <cell r="B6308" t="str">
            <v>SINAPI...06113</v>
          </cell>
          <cell r="C6308" t="str">
            <v>|em processo de desativação| ajudante de eletricista</v>
          </cell>
          <cell r="D6308" t="str">
            <v>H</v>
          </cell>
          <cell r="E6308">
            <v>1.5</v>
          </cell>
          <cell r="F6308">
            <v>10.029999999999999</v>
          </cell>
          <cell r="G6308">
            <v>15.05</v>
          </cell>
        </row>
        <row r="6309">
          <cell r="A6309" t="str">
            <v>EDIF 09-62-19</v>
          </cell>
          <cell r="B6309">
            <v>0</v>
          </cell>
          <cell r="C6309" t="str">
            <v>RETIRADA DE PROJETOR DE JARDIM</v>
          </cell>
          <cell r="D6309" t="str">
            <v>UN</v>
          </cell>
          <cell r="F6309">
            <v>0</v>
          </cell>
          <cell r="G6309">
            <v>22.759999999999998</v>
          </cell>
        </row>
        <row r="6310">
          <cell r="B6310" t="str">
            <v>SINAPI...02436</v>
          </cell>
          <cell r="C6310" t="str">
            <v xml:space="preserve">Eletricista </v>
          </cell>
          <cell r="D6310" t="str">
            <v>H</v>
          </cell>
          <cell r="E6310">
            <v>1</v>
          </cell>
          <cell r="F6310">
            <v>12.73</v>
          </cell>
          <cell r="G6310">
            <v>12.73</v>
          </cell>
        </row>
        <row r="6311">
          <cell r="B6311" t="str">
            <v>SINAPI...06113</v>
          </cell>
          <cell r="C6311" t="str">
            <v>|em processo de desativação| ajudante de eletricista</v>
          </cell>
          <cell r="D6311" t="str">
            <v>H</v>
          </cell>
          <cell r="E6311">
            <v>1</v>
          </cell>
          <cell r="F6311">
            <v>10.029999999999999</v>
          </cell>
          <cell r="G6311">
            <v>10.029999999999999</v>
          </cell>
        </row>
        <row r="6312">
          <cell r="A6312" t="str">
            <v>EDIF 09-62-25</v>
          </cell>
          <cell r="B6312">
            <v>0</v>
          </cell>
          <cell r="C6312" t="str">
            <v>RETIRADA DE BRAÇO DE LUMINÁRIA</v>
          </cell>
          <cell r="D6312" t="str">
            <v>UN</v>
          </cell>
          <cell r="F6312">
            <v>0</v>
          </cell>
          <cell r="G6312">
            <v>22.759999999999998</v>
          </cell>
        </row>
        <row r="6313">
          <cell r="B6313" t="str">
            <v>SINAPI...02436</v>
          </cell>
          <cell r="C6313" t="str">
            <v xml:space="preserve">Eletricista </v>
          </cell>
          <cell r="D6313" t="str">
            <v>H</v>
          </cell>
          <cell r="E6313">
            <v>1</v>
          </cell>
          <cell r="F6313">
            <v>12.73</v>
          </cell>
          <cell r="G6313">
            <v>12.73</v>
          </cell>
        </row>
        <row r="6314">
          <cell r="B6314" t="str">
            <v>SINAPI...06113</v>
          </cell>
          <cell r="C6314" t="str">
            <v>|em processo de desativação| ajudante de eletricista</v>
          </cell>
          <cell r="D6314" t="str">
            <v>H</v>
          </cell>
          <cell r="E6314">
            <v>1</v>
          </cell>
          <cell r="F6314">
            <v>10.029999999999999</v>
          </cell>
          <cell r="G6314">
            <v>10.029999999999999</v>
          </cell>
        </row>
        <row r="6315">
          <cell r="A6315" t="str">
            <v>EDIF 09-63-00</v>
          </cell>
          <cell r="B6315">
            <v>0</v>
          </cell>
          <cell r="C6315" t="str">
            <v>RETIRADAS - PÁRA-RAIOS E OUTROS</v>
          </cell>
          <cell r="D6315" t="str">
            <v>.</v>
          </cell>
          <cell r="F6315">
            <v>0</v>
          </cell>
          <cell r="G6315">
            <v>0</v>
          </cell>
        </row>
        <row r="6316">
          <cell r="A6316" t="str">
            <v>EDIF 09-63-14</v>
          </cell>
          <cell r="B6316">
            <v>0</v>
          </cell>
          <cell r="C6316" t="str">
            <v>RETIRADA DE CORDOALHA DE COBRE NÚ</v>
          </cell>
          <cell r="D6316" t="str">
            <v>M</v>
          </cell>
          <cell r="F6316">
            <v>0</v>
          </cell>
          <cell r="G6316">
            <v>4.5599999999999996</v>
          </cell>
        </row>
        <row r="6317">
          <cell r="B6317" t="str">
            <v>SINAPI...02436</v>
          </cell>
          <cell r="C6317" t="str">
            <v xml:space="preserve">Eletricista </v>
          </cell>
          <cell r="D6317" t="str">
            <v>H</v>
          </cell>
          <cell r="E6317">
            <v>0.2</v>
          </cell>
          <cell r="F6317">
            <v>12.73</v>
          </cell>
          <cell r="G6317">
            <v>2.5499999999999998</v>
          </cell>
        </row>
        <row r="6318">
          <cell r="B6318" t="str">
            <v>SINAPI...06113</v>
          </cell>
          <cell r="C6318" t="str">
            <v>|em processo de desativação| ajudante de eletricista</v>
          </cell>
          <cell r="D6318" t="str">
            <v>H</v>
          </cell>
          <cell r="E6318">
            <v>0.2</v>
          </cell>
          <cell r="F6318">
            <v>10.029999999999999</v>
          </cell>
          <cell r="G6318">
            <v>2.0099999999999998</v>
          </cell>
        </row>
        <row r="6319">
          <cell r="A6319" t="str">
            <v>EDIF 09-63-15</v>
          </cell>
          <cell r="B6319">
            <v>0</v>
          </cell>
          <cell r="C6319" t="str">
            <v>RETIRADA DE CORDOALHA DE COBRE NÚ PARA ATERRAMENTO</v>
          </cell>
          <cell r="D6319" t="str">
            <v>M</v>
          </cell>
          <cell r="F6319">
            <v>0</v>
          </cell>
          <cell r="G6319">
            <v>5.6899999999999995</v>
          </cell>
        </row>
        <row r="6320">
          <cell r="B6320" t="str">
            <v>SINAPI...02436</v>
          </cell>
          <cell r="C6320" t="str">
            <v xml:space="preserve">Eletricista </v>
          </cell>
          <cell r="D6320" t="str">
            <v>H</v>
          </cell>
          <cell r="E6320">
            <v>0.25</v>
          </cell>
          <cell r="F6320">
            <v>12.73</v>
          </cell>
          <cell r="G6320">
            <v>3.18</v>
          </cell>
        </row>
        <row r="6321">
          <cell r="B6321" t="str">
            <v>SINAPI...06113</v>
          </cell>
          <cell r="C6321" t="str">
            <v>|em processo de desativação| ajudante de eletricista</v>
          </cell>
          <cell r="D6321" t="str">
            <v>H</v>
          </cell>
          <cell r="E6321">
            <v>0.25</v>
          </cell>
          <cell r="F6321">
            <v>10.029999999999999</v>
          </cell>
          <cell r="G6321">
            <v>2.5099999999999998</v>
          </cell>
        </row>
        <row r="6322">
          <cell r="A6322" t="str">
            <v>EDIF 09-63-16</v>
          </cell>
          <cell r="B6322">
            <v>0</v>
          </cell>
          <cell r="C6322" t="str">
            <v>RETIRADA DE CONECTOR TIPO "SPLIT-BOLT"</v>
          </cell>
          <cell r="D6322" t="str">
            <v>UN</v>
          </cell>
          <cell r="F6322">
            <v>0</v>
          </cell>
          <cell r="G6322">
            <v>4.5599999999999996</v>
          </cell>
        </row>
        <row r="6323">
          <cell r="B6323" t="str">
            <v>SINAPI...02436</v>
          </cell>
          <cell r="C6323" t="str">
            <v xml:space="preserve">Eletricista </v>
          </cell>
          <cell r="D6323" t="str">
            <v>H</v>
          </cell>
          <cell r="E6323">
            <v>0.2</v>
          </cell>
          <cell r="F6323">
            <v>12.73</v>
          </cell>
          <cell r="G6323">
            <v>2.5499999999999998</v>
          </cell>
        </row>
        <row r="6324">
          <cell r="B6324" t="str">
            <v>SINAPI...06113</v>
          </cell>
          <cell r="C6324" t="str">
            <v>|em processo de desativação| ajudante de eletricista</v>
          </cell>
          <cell r="D6324" t="str">
            <v>H</v>
          </cell>
          <cell r="E6324">
            <v>0.2</v>
          </cell>
          <cell r="F6324">
            <v>10.029999999999999</v>
          </cell>
          <cell r="G6324">
            <v>2.0099999999999998</v>
          </cell>
        </row>
        <row r="6325">
          <cell r="A6325" t="str">
            <v>EDIF 09-63-60</v>
          </cell>
          <cell r="B6325">
            <v>0</v>
          </cell>
          <cell r="C6325" t="str">
            <v>RETIRADA DE POSTE DE FERRO, INCLUSIVE BASE DE FIXAÇÃO</v>
          </cell>
          <cell r="D6325" t="str">
            <v>UN</v>
          </cell>
          <cell r="F6325">
            <v>0</v>
          </cell>
          <cell r="G6325">
            <v>113.8</v>
          </cell>
        </row>
        <row r="6326">
          <cell r="B6326" t="str">
            <v>SINAPI...02436</v>
          </cell>
          <cell r="C6326" t="str">
            <v xml:space="preserve">Eletricista </v>
          </cell>
          <cell r="D6326" t="str">
            <v>H</v>
          </cell>
          <cell r="E6326">
            <v>5</v>
          </cell>
          <cell r="F6326">
            <v>12.73</v>
          </cell>
          <cell r="G6326">
            <v>63.65</v>
          </cell>
        </row>
        <row r="6327">
          <cell r="B6327" t="str">
            <v>SINAPI...06113</v>
          </cell>
          <cell r="C6327" t="str">
            <v>|em processo de desativação| ajudante de eletricista</v>
          </cell>
          <cell r="D6327" t="str">
            <v>H</v>
          </cell>
          <cell r="E6327">
            <v>5</v>
          </cell>
          <cell r="F6327">
            <v>10.029999999999999</v>
          </cell>
          <cell r="G6327">
            <v>50.15</v>
          </cell>
        </row>
        <row r="6328">
          <cell r="A6328" t="str">
            <v>EDIF 09-63-61</v>
          </cell>
          <cell r="B6328">
            <v>0</v>
          </cell>
          <cell r="C6328" t="str">
            <v>RETIRADA DE POSTE DE FERRO ENGASTADO NO SOLO</v>
          </cell>
          <cell r="D6328" t="str">
            <v>UN</v>
          </cell>
          <cell r="F6328">
            <v>0</v>
          </cell>
          <cell r="G6328">
            <v>182.07999999999998</v>
          </cell>
        </row>
        <row r="6329">
          <cell r="B6329" t="str">
            <v>SINAPI...02436</v>
          </cell>
          <cell r="C6329" t="str">
            <v xml:space="preserve">Eletricista </v>
          </cell>
          <cell r="D6329" t="str">
            <v>H</v>
          </cell>
          <cell r="E6329">
            <v>8</v>
          </cell>
          <cell r="F6329">
            <v>12.73</v>
          </cell>
          <cell r="G6329">
            <v>101.84</v>
          </cell>
        </row>
        <row r="6330">
          <cell r="B6330" t="str">
            <v>SINAPI...06113</v>
          </cell>
          <cell r="C6330" t="str">
            <v>|em processo de desativação| ajudante de eletricista</v>
          </cell>
          <cell r="D6330" t="str">
            <v>H</v>
          </cell>
          <cell r="E6330">
            <v>8</v>
          </cell>
          <cell r="F6330">
            <v>10.029999999999999</v>
          </cell>
          <cell r="G6330">
            <v>80.239999999999995</v>
          </cell>
        </row>
        <row r="6331">
          <cell r="A6331" t="str">
            <v>EDIF 09-63-62</v>
          </cell>
          <cell r="B6331">
            <v>0</v>
          </cell>
          <cell r="C6331" t="str">
            <v>RETIRADA DE POSTE DE CONCRETO EM REDE DE ENERGIA</v>
          </cell>
          <cell r="D6331" t="str">
            <v>UN</v>
          </cell>
          <cell r="F6331">
            <v>0</v>
          </cell>
          <cell r="G6331">
            <v>264.25</v>
          </cell>
        </row>
        <row r="6332">
          <cell r="B6332" t="str">
            <v>SINAPI...02436</v>
          </cell>
          <cell r="C6332" t="str">
            <v xml:space="preserve">Eletricista </v>
          </cell>
          <cell r="D6332" t="str">
            <v>H</v>
          </cell>
          <cell r="E6332">
            <v>5</v>
          </cell>
          <cell r="F6332">
            <v>12.73</v>
          </cell>
          <cell r="G6332">
            <v>63.65</v>
          </cell>
        </row>
        <row r="6333">
          <cell r="B6333" t="str">
            <v>SINAPI...06113</v>
          </cell>
          <cell r="C6333" t="str">
            <v>|em processo de desativação| ajudante de eletricista</v>
          </cell>
          <cell r="D6333" t="str">
            <v>H</v>
          </cell>
          <cell r="E6333">
            <v>20</v>
          </cell>
          <cell r="F6333">
            <v>10.029999999999999</v>
          </cell>
          <cell r="G6333">
            <v>200.6</v>
          </cell>
        </row>
        <row r="6334">
          <cell r="A6334" t="str">
            <v>EDIF 09-64-00</v>
          </cell>
          <cell r="B6334">
            <v>0</v>
          </cell>
          <cell r="C6334" t="str">
            <v>RETIRADAS - CABINE PRIMÁRIA</v>
          </cell>
          <cell r="D6334" t="str">
            <v>.</v>
          </cell>
          <cell r="F6334">
            <v>0</v>
          </cell>
          <cell r="G6334">
            <v>0</v>
          </cell>
        </row>
        <row r="6335">
          <cell r="A6335" t="str">
            <v>EDIF 09-64-01</v>
          </cell>
          <cell r="B6335">
            <v>0</v>
          </cell>
          <cell r="C6335" t="str">
            <v>RETIRADA DE ISOLADOR TIPO DISCO INCLUSIVE GANCHO DE SUSTENTAÇÃO</v>
          </cell>
          <cell r="D6335" t="str">
            <v>UN</v>
          </cell>
          <cell r="F6335">
            <v>0</v>
          </cell>
          <cell r="G6335">
            <v>22.759999999999998</v>
          </cell>
        </row>
        <row r="6336">
          <cell r="B6336" t="str">
            <v>SINAPI...02436</v>
          </cell>
          <cell r="C6336" t="str">
            <v xml:space="preserve">Eletricista </v>
          </cell>
          <cell r="D6336" t="str">
            <v>H</v>
          </cell>
          <cell r="E6336">
            <v>1</v>
          </cell>
          <cell r="F6336">
            <v>12.73</v>
          </cell>
          <cell r="G6336">
            <v>12.73</v>
          </cell>
        </row>
        <row r="6337">
          <cell r="B6337" t="str">
            <v>SINAPI...06113</v>
          </cell>
          <cell r="C6337" t="str">
            <v>|em processo de desativação| ajudante de eletricista</v>
          </cell>
          <cell r="D6337" t="str">
            <v>H</v>
          </cell>
          <cell r="E6337">
            <v>1</v>
          </cell>
          <cell r="F6337">
            <v>10.029999999999999</v>
          </cell>
          <cell r="G6337">
            <v>10.029999999999999</v>
          </cell>
        </row>
        <row r="6338">
          <cell r="A6338" t="str">
            <v>EDIF 09-64-02</v>
          </cell>
          <cell r="B6338">
            <v>0</v>
          </cell>
          <cell r="C6338" t="str">
            <v>RETIRADA DE ISOLADOR TIPO CASTANHA INCLUSIVE GANCHO DE SUSTENTAÇÃO</v>
          </cell>
          <cell r="D6338" t="str">
            <v>UN</v>
          </cell>
          <cell r="F6338">
            <v>0</v>
          </cell>
          <cell r="G6338">
            <v>1</v>
          </cell>
        </row>
        <row r="6339">
          <cell r="B6339" t="str">
            <v>SINAPI...06113</v>
          </cell>
          <cell r="C6339" t="str">
            <v>|em processo de desativação| ajudante de eletricista</v>
          </cell>
          <cell r="D6339" t="str">
            <v>H</v>
          </cell>
          <cell r="E6339">
            <v>0.1</v>
          </cell>
          <cell r="F6339">
            <v>10.029999999999999</v>
          </cell>
          <cell r="G6339">
            <v>1</v>
          </cell>
        </row>
        <row r="6340">
          <cell r="A6340" t="str">
            <v>EDIF 09-64-03</v>
          </cell>
          <cell r="B6340">
            <v>0</v>
          </cell>
          <cell r="C6340" t="str">
            <v>RETIRADA DE ISOLADOR TIPO PINO A.T. INCLUSIVE PINO</v>
          </cell>
          <cell r="D6340" t="str">
            <v>UN</v>
          </cell>
          <cell r="F6340">
            <v>0</v>
          </cell>
          <cell r="G6340">
            <v>5.6899999999999995</v>
          </cell>
        </row>
        <row r="6341">
          <cell r="B6341" t="str">
            <v>SINAPI...02436</v>
          </cell>
          <cell r="C6341" t="str">
            <v xml:space="preserve">Eletricista </v>
          </cell>
          <cell r="D6341" t="str">
            <v>H</v>
          </cell>
          <cell r="E6341">
            <v>0.25</v>
          </cell>
          <cell r="F6341">
            <v>12.73</v>
          </cell>
          <cell r="G6341">
            <v>3.18</v>
          </cell>
        </row>
        <row r="6342">
          <cell r="B6342" t="str">
            <v>SINAPI...06113</v>
          </cell>
          <cell r="C6342" t="str">
            <v>|em processo de desativação| ajudante de eletricista</v>
          </cell>
          <cell r="D6342" t="str">
            <v>H</v>
          </cell>
          <cell r="E6342">
            <v>0.25</v>
          </cell>
          <cell r="F6342">
            <v>10.029999999999999</v>
          </cell>
          <cell r="G6342">
            <v>2.5099999999999998</v>
          </cell>
        </row>
        <row r="6343">
          <cell r="A6343" t="str">
            <v>EDIF 09-64-04</v>
          </cell>
          <cell r="B6343">
            <v>0</v>
          </cell>
          <cell r="C6343" t="str">
            <v>RETIRADA DE ISOLADOR TIPO PEDESTAL PARA A.T.</v>
          </cell>
          <cell r="D6343" t="str">
            <v>UN</v>
          </cell>
          <cell r="F6343">
            <v>0</v>
          </cell>
          <cell r="G6343">
            <v>4.5599999999999996</v>
          </cell>
        </row>
        <row r="6344">
          <cell r="B6344" t="str">
            <v>SINAPI...02436</v>
          </cell>
          <cell r="C6344" t="str">
            <v xml:space="preserve">Eletricista </v>
          </cell>
          <cell r="D6344" t="str">
            <v>H</v>
          </cell>
          <cell r="E6344">
            <v>0.2</v>
          </cell>
          <cell r="F6344">
            <v>12.73</v>
          </cell>
          <cell r="G6344">
            <v>2.5499999999999998</v>
          </cell>
        </row>
        <row r="6345">
          <cell r="B6345" t="str">
            <v>SINAPI...06113</v>
          </cell>
          <cell r="C6345" t="str">
            <v>|em processo de desativação| ajudante de eletricista</v>
          </cell>
          <cell r="D6345" t="str">
            <v>H</v>
          </cell>
          <cell r="E6345">
            <v>0.2</v>
          </cell>
          <cell r="F6345">
            <v>10.029999999999999</v>
          </cell>
          <cell r="G6345">
            <v>2.0099999999999998</v>
          </cell>
        </row>
        <row r="6346">
          <cell r="A6346" t="str">
            <v>EDIF 09-64-05</v>
          </cell>
          <cell r="B6346">
            <v>0</v>
          </cell>
          <cell r="C6346" t="str">
            <v>RETIRADA DE CRUZETA DE MADEIRA</v>
          </cell>
          <cell r="D6346" t="str">
            <v>UN</v>
          </cell>
          <cell r="F6346">
            <v>0</v>
          </cell>
          <cell r="G6346">
            <v>49.19</v>
          </cell>
        </row>
        <row r="6347">
          <cell r="B6347" t="str">
            <v>SINAPI...02436</v>
          </cell>
          <cell r="C6347" t="str">
            <v xml:space="preserve">Eletricista </v>
          </cell>
          <cell r="D6347" t="str">
            <v>H</v>
          </cell>
          <cell r="E6347">
            <v>1.5</v>
          </cell>
          <cell r="F6347">
            <v>12.73</v>
          </cell>
          <cell r="G6347">
            <v>19.100000000000001</v>
          </cell>
        </row>
        <row r="6348">
          <cell r="B6348" t="str">
            <v>SINAPI...06113</v>
          </cell>
          <cell r="C6348" t="str">
            <v>|em processo de desativação| ajudante de eletricista</v>
          </cell>
          <cell r="D6348" t="str">
            <v>H</v>
          </cell>
          <cell r="E6348">
            <v>3</v>
          </cell>
          <cell r="F6348">
            <v>10.029999999999999</v>
          </cell>
          <cell r="G6348">
            <v>30.09</v>
          </cell>
        </row>
        <row r="6349">
          <cell r="A6349" t="str">
            <v>EDIF 09-64-06</v>
          </cell>
          <cell r="B6349">
            <v>0</v>
          </cell>
          <cell r="C6349" t="str">
            <v>RETIRADA DE BUCHA DE PASSAGEM INTERNA/EXTERNA PARA A.T.</v>
          </cell>
          <cell r="D6349" t="str">
            <v>UN</v>
          </cell>
          <cell r="F6349">
            <v>0</v>
          </cell>
          <cell r="G6349">
            <v>9.1</v>
          </cell>
        </row>
        <row r="6350">
          <cell r="B6350" t="str">
            <v>SINAPI...02436</v>
          </cell>
          <cell r="C6350" t="str">
            <v xml:space="preserve">Eletricista </v>
          </cell>
          <cell r="D6350" t="str">
            <v>H</v>
          </cell>
          <cell r="E6350">
            <v>0.4</v>
          </cell>
          <cell r="F6350">
            <v>12.73</v>
          </cell>
          <cell r="G6350">
            <v>5.09</v>
          </cell>
        </row>
        <row r="6351">
          <cell r="B6351" t="str">
            <v>SINAPI...06113</v>
          </cell>
          <cell r="C6351" t="str">
            <v>|em processo de desativação| ajudante de eletricista</v>
          </cell>
          <cell r="D6351" t="str">
            <v>H</v>
          </cell>
          <cell r="E6351">
            <v>0.4</v>
          </cell>
          <cell r="F6351">
            <v>10.029999999999999</v>
          </cell>
          <cell r="G6351">
            <v>4.01</v>
          </cell>
        </row>
        <row r="6352">
          <cell r="A6352" t="str">
            <v>EDIF 09-64-07</v>
          </cell>
          <cell r="B6352">
            <v>0</v>
          </cell>
          <cell r="C6352" t="str">
            <v>RETIRADA DE CHAPA DE FERRO PARA BUCHA DE PASSAGEM</v>
          </cell>
          <cell r="D6352" t="str">
            <v>UN</v>
          </cell>
          <cell r="F6352">
            <v>0</v>
          </cell>
          <cell r="G6352">
            <v>9.1</v>
          </cell>
        </row>
        <row r="6353">
          <cell r="B6353" t="str">
            <v>SINAPI...02436</v>
          </cell>
          <cell r="C6353" t="str">
            <v xml:space="preserve">Eletricista </v>
          </cell>
          <cell r="D6353" t="str">
            <v>H</v>
          </cell>
          <cell r="E6353">
            <v>0.4</v>
          </cell>
          <cell r="F6353">
            <v>12.73</v>
          </cell>
          <cell r="G6353">
            <v>5.09</v>
          </cell>
        </row>
        <row r="6354">
          <cell r="B6354" t="str">
            <v>SINAPI...06113</v>
          </cell>
          <cell r="C6354" t="str">
            <v>|em processo de desativação| ajudante de eletricista</v>
          </cell>
          <cell r="D6354" t="str">
            <v>H</v>
          </cell>
          <cell r="E6354">
            <v>0.4</v>
          </cell>
          <cell r="F6354">
            <v>10.029999999999999</v>
          </cell>
          <cell r="G6354">
            <v>4.01</v>
          </cell>
        </row>
        <row r="6355">
          <cell r="A6355" t="str">
            <v>EDIF 09-64-08</v>
          </cell>
          <cell r="B6355">
            <v>0</v>
          </cell>
          <cell r="C6355" t="str">
            <v>RETIRADA DE VERGALHÃO DE COBRE 3/8"</v>
          </cell>
          <cell r="D6355" t="str">
            <v>M</v>
          </cell>
          <cell r="F6355">
            <v>0</v>
          </cell>
          <cell r="G6355">
            <v>4.5599999999999996</v>
          </cell>
        </row>
        <row r="6356">
          <cell r="B6356" t="str">
            <v>SINAPI...02436</v>
          </cell>
          <cell r="C6356" t="str">
            <v xml:space="preserve">Eletricista </v>
          </cell>
          <cell r="D6356" t="str">
            <v>H</v>
          </cell>
          <cell r="E6356">
            <v>0.2</v>
          </cell>
          <cell r="F6356">
            <v>12.73</v>
          </cell>
          <cell r="G6356">
            <v>2.5499999999999998</v>
          </cell>
        </row>
        <row r="6357">
          <cell r="B6357" t="str">
            <v>SINAPI...06113</v>
          </cell>
          <cell r="C6357" t="str">
            <v>|em processo de desativação| ajudante de eletricista</v>
          </cell>
          <cell r="D6357" t="str">
            <v>H</v>
          </cell>
          <cell r="E6357">
            <v>0.2</v>
          </cell>
          <cell r="F6357">
            <v>10.029999999999999</v>
          </cell>
          <cell r="G6357">
            <v>2.0099999999999998</v>
          </cell>
        </row>
        <row r="6358">
          <cell r="A6358" t="str">
            <v>EDIF 09-64-09</v>
          </cell>
          <cell r="B6358">
            <v>0</v>
          </cell>
          <cell r="C6358" t="str">
            <v>RETIRADA DE TERMINAL OU CONECTOR PARA VERGALHÃO DE COBRE</v>
          </cell>
          <cell r="D6358" t="str">
            <v>UN</v>
          </cell>
          <cell r="F6358">
            <v>0</v>
          </cell>
          <cell r="G6358">
            <v>2.0099999999999998</v>
          </cell>
        </row>
        <row r="6359">
          <cell r="B6359" t="str">
            <v>SINAPI...06113</v>
          </cell>
          <cell r="C6359" t="str">
            <v>|em processo de desativação| ajudante de eletricista</v>
          </cell>
          <cell r="D6359" t="str">
            <v>H</v>
          </cell>
          <cell r="E6359">
            <v>0.2</v>
          </cell>
          <cell r="F6359">
            <v>10.029999999999999</v>
          </cell>
          <cell r="G6359">
            <v>2.0099999999999998</v>
          </cell>
        </row>
        <row r="6360">
          <cell r="A6360" t="str">
            <v>EDIF 09-64-10</v>
          </cell>
          <cell r="B6360">
            <v>0</v>
          </cell>
          <cell r="C6360" t="str">
            <v>RETIRADA DE CHAVE SECCIONADORA TRIPOLAR CLASSE 15 K.V.</v>
          </cell>
          <cell r="D6360" t="str">
            <v>UN</v>
          </cell>
          <cell r="F6360">
            <v>0</v>
          </cell>
          <cell r="G6360">
            <v>65.58</v>
          </cell>
        </row>
        <row r="6361">
          <cell r="B6361" t="str">
            <v>SINAPI...02436</v>
          </cell>
          <cell r="C6361" t="str">
            <v xml:space="preserve">Eletricista </v>
          </cell>
          <cell r="D6361" t="str">
            <v>H</v>
          </cell>
          <cell r="E6361">
            <v>2</v>
          </cell>
          <cell r="F6361">
            <v>12.73</v>
          </cell>
          <cell r="G6361">
            <v>25.46</v>
          </cell>
        </row>
        <row r="6362">
          <cell r="B6362" t="str">
            <v>SINAPI...06113</v>
          </cell>
          <cell r="C6362" t="str">
            <v>|em processo de desativação| ajudante de eletricista</v>
          </cell>
          <cell r="D6362" t="str">
            <v>H</v>
          </cell>
          <cell r="E6362">
            <v>4</v>
          </cell>
          <cell r="F6362">
            <v>10.029999999999999</v>
          </cell>
          <cell r="G6362">
            <v>40.119999999999997</v>
          </cell>
        </row>
        <row r="6363">
          <cell r="A6363" t="str">
            <v>EDIF 09-64-11</v>
          </cell>
          <cell r="B6363">
            <v>0</v>
          </cell>
          <cell r="C6363" t="str">
            <v>RETIRADA DE TRANSFORMADOR DE POTENCIAL</v>
          </cell>
          <cell r="D6363" t="str">
            <v>UN</v>
          </cell>
          <cell r="F6363">
            <v>0</v>
          </cell>
          <cell r="G6363">
            <v>14.79</v>
          </cell>
        </row>
        <row r="6364">
          <cell r="B6364" t="str">
            <v>SINAPI...02436</v>
          </cell>
          <cell r="C6364" t="str">
            <v xml:space="preserve">Eletricista </v>
          </cell>
          <cell r="D6364" t="str">
            <v>H</v>
          </cell>
          <cell r="E6364">
            <v>0.65</v>
          </cell>
          <cell r="F6364">
            <v>12.73</v>
          </cell>
          <cell r="G6364">
            <v>8.27</v>
          </cell>
        </row>
        <row r="6365">
          <cell r="B6365" t="str">
            <v>SINAPI...06113</v>
          </cell>
          <cell r="C6365" t="str">
            <v>|em processo de desativação| ajudante de eletricista</v>
          </cell>
          <cell r="D6365" t="str">
            <v>H</v>
          </cell>
          <cell r="E6365">
            <v>0.65</v>
          </cell>
          <cell r="F6365">
            <v>10.029999999999999</v>
          </cell>
          <cell r="G6365">
            <v>6.52</v>
          </cell>
        </row>
        <row r="6366">
          <cell r="A6366" t="str">
            <v>EDIF 09-64-12</v>
          </cell>
          <cell r="B6366">
            <v>0</v>
          </cell>
          <cell r="C6366" t="str">
            <v>RETIRADA DE DISJUNTOR A.T. DE VOL. NORMAL OU REDUZIDO DE ÓLEO</v>
          </cell>
          <cell r="D6366" t="str">
            <v>UN</v>
          </cell>
          <cell r="F6366">
            <v>0</v>
          </cell>
          <cell r="G6366">
            <v>98.15</v>
          </cell>
        </row>
        <row r="6367">
          <cell r="B6367" t="str">
            <v>SIURB....01037</v>
          </cell>
          <cell r="C6367" t="str">
            <v>Eletrotécnico montador (sgsp)</v>
          </cell>
          <cell r="D6367" t="str">
            <v>H</v>
          </cell>
          <cell r="E6367">
            <v>1</v>
          </cell>
          <cell r="F6367">
            <v>32.57</v>
          </cell>
          <cell r="G6367">
            <v>32.57</v>
          </cell>
        </row>
        <row r="6368">
          <cell r="B6368" t="str">
            <v>SINAPI...02436</v>
          </cell>
          <cell r="C6368" t="str">
            <v xml:space="preserve">Eletricista </v>
          </cell>
          <cell r="D6368" t="str">
            <v>H</v>
          </cell>
          <cell r="E6368">
            <v>2</v>
          </cell>
          <cell r="F6368">
            <v>12.73</v>
          </cell>
          <cell r="G6368">
            <v>25.46</v>
          </cell>
        </row>
        <row r="6369">
          <cell r="B6369" t="str">
            <v>SINAPI...06113</v>
          </cell>
          <cell r="C6369" t="str">
            <v>|em processo de desativação| ajudante de eletricista</v>
          </cell>
          <cell r="D6369" t="str">
            <v>H</v>
          </cell>
          <cell r="E6369">
            <v>4</v>
          </cell>
          <cell r="F6369">
            <v>10.029999999999999</v>
          </cell>
          <cell r="G6369">
            <v>40.119999999999997</v>
          </cell>
        </row>
        <row r="6370">
          <cell r="A6370" t="str">
            <v>EDIF 09-64-13</v>
          </cell>
          <cell r="B6370">
            <v>0</v>
          </cell>
          <cell r="C6370" t="str">
            <v>RETIRADA DE TRANSFORMADOR DE POTÊNCIA CLASSE 15 KV</v>
          </cell>
          <cell r="D6370" t="str">
            <v>UN</v>
          </cell>
          <cell r="F6370">
            <v>0</v>
          </cell>
          <cell r="G6370">
            <v>180.13</v>
          </cell>
        </row>
        <row r="6371">
          <cell r="B6371" t="str">
            <v>SIURB....01037</v>
          </cell>
          <cell r="C6371" t="str">
            <v>Eletrotécnico montador (sgsp)</v>
          </cell>
          <cell r="D6371" t="str">
            <v>H</v>
          </cell>
          <cell r="E6371">
            <v>1</v>
          </cell>
          <cell r="F6371">
            <v>32.57</v>
          </cell>
          <cell r="G6371">
            <v>32.57</v>
          </cell>
        </row>
        <row r="6372">
          <cell r="B6372" t="str">
            <v>SINAPI...02436</v>
          </cell>
          <cell r="C6372" t="str">
            <v xml:space="preserve">Eletricista </v>
          </cell>
          <cell r="D6372" t="str">
            <v>H</v>
          </cell>
          <cell r="E6372">
            <v>4.5</v>
          </cell>
          <cell r="F6372">
            <v>12.73</v>
          </cell>
          <cell r="G6372">
            <v>57.29</v>
          </cell>
        </row>
        <row r="6373">
          <cell r="B6373" t="str">
            <v>SINAPI...06113</v>
          </cell>
          <cell r="C6373" t="str">
            <v>|em processo de desativação| ajudante de eletricista</v>
          </cell>
          <cell r="D6373" t="str">
            <v>H</v>
          </cell>
          <cell r="E6373">
            <v>9</v>
          </cell>
          <cell r="F6373">
            <v>10.029999999999999</v>
          </cell>
          <cell r="G6373">
            <v>90.27</v>
          </cell>
        </row>
        <row r="6374">
          <cell r="A6374" t="str">
            <v>EDIF 09-64-14</v>
          </cell>
          <cell r="B6374">
            <v>0</v>
          </cell>
          <cell r="C6374" t="str">
            <v>RETIRADA DE CHAVE FUSÍVEL TIPO MATHEUS</v>
          </cell>
          <cell r="D6374" t="str">
            <v>UN</v>
          </cell>
          <cell r="F6374">
            <v>0</v>
          </cell>
          <cell r="G6374">
            <v>34.150000000000006</v>
          </cell>
        </row>
        <row r="6375">
          <cell r="B6375" t="str">
            <v>SINAPI...02436</v>
          </cell>
          <cell r="C6375" t="str">
            <v xml:space="preserve">Eletricista </v>
          </cell>
          <cell r="D6375" t="str">
            <v>H</v>
          </cell>
          <cell r="E6375">
            <v>1.5</v>
          </cell>
          <cell r="F6375">
            <v>12.73</v>
          </cell>
          <cell r="G6375">
            <v>19.100000000000001</v>
          </cell>
        </row>
        <row r="6376">
          <cell r="B6376" t="str">
            <v>SINAPI...06113</v>
          </cell>
          <cell r="C6376" t="str">
            <v>|em processo de desativação| ajudante de eletricista</v>
          </cell>
          <cell r="D6376" t="str">
            <v>H</v>
          </cell>
          <cell r="E6376">
            <v>1.5</v>
          </cell>
          <cell r="F6376">
            <v>10.029999999999999</v>
          </cell>
          <cell r="G6376">
            <v>15.05</v>
          </cell>
        </row>
        <row r="6377">
          <cell r="A6377" t="str">
            <v>EDIF 09-64-15</v>
          </cell>
          <cell r="B6377">
            <v>0</v>
          </cell>
          <cell r="C6377" t="str">
            <v>RETIRADA DE SUPORTE DE TRANSFORMADOR EM POSTE</v>
          </cell>
          <cell r="D6377" t="str">
            <v>UN</v>
          </cell>
          <cell r="F6377">
            <v>0</v>
          </cell>
          <cell r="G6377">
            <v>16.05</v>
          </cell>
        </row>
        <row r="6378">
          <cell r="B6378" t="str">
            <v>SINAPI...06113</v>
          </cell>
          <cell r="C6378" t="str">
            <v>|em processo de desativação| ajudante de eletricista</v>
          </cell>
          <cell r="D6378" t="str">
            <v>H</v>
          </cell>
          <cell r="E6378">
            <v>1.6</v>
          </cell>
          <cell r="F6378">
            <v>10.029999999999999</v>
          </cell>
          <cell r="G6378">
            <v>16.05</v>
          </cell>
        </row>
        <row r="6379">
          <cell r="A6379" t="str">
            <v>EDIF 09-64-16</v>
          </cell>
          <cell r="B6379">
            <v>0</v>
          </cell>
          <cell r="C6379" t="str">
            <v>RETIRADA DE CABO DE A.T. EM LINHA AÉREA ATÉ 35MM2</v>
          </cell>
          <cell r="D6379" t="str">
            <v>M</v>
          </cell>
          <cell r="F6379">
            <v>0</v>
          </cell>
          <cell r="G6379">
            <v>3.41</v>
          </cell>
        </row>
        <row r="6380">
          <cell r="B6380" t="str">
            <v>SINAPI...02436</v>
          </cell>
          <cell r="C6380" t="str">
            <v xml:space="preserve">Eletricista </v>
          </cell>
          <cell r="D6380" t="str">
            <v>H</v>
          </cell>
          <cell r="E6380">
            <v>0.15</v>
          </cell>
          <cell r="F6380">
            <v>12.73</v>
          </cell>
          <cell r="G6380">
            <v>1.91</v>
          </cell>
        </row>
        <row r="6381">
          <cell r="B6381" t="str">
            <v>SINAPI...06113</v>
          </cell>
          <cell r="C6381" t="str">
            <v>|em processo de desativação| ajudante de eletricista</v>
          </cell>
          <cell r="D6381" t="str">
            <v>H</v>
          </cell>
          <cell r="E6381">
            <v>0.15</v>
          </cell>
          <cell r="F6381">
            <v>10.029999999999999</v>
          </cell>
          <cell r="G6381">
            <v>1.5</v>
          </cell>
        </row>
        <row r="6382">
          <cell r="A6382" t="str">
            <v>EDIF 09-64-17</v>
          </cell>
          <cell r="B6382">
            <v>0</v>
          </cell>
          <cell r="C6382" t="str">
            <v>RETIRADA DE PÁRA-RAIO TIPO CRISTAL VALVE 15KV</v>
          </cell>
          <cell r="D6382" t="str">
            <v>UN</v>
          </cell>
          <cell r="F6382">
            <v>0</v>
          </cell>
          <cell r="G6382">
            <v>39.260000000000005</v>
          </cell>
        </row>
        <row r="6383">
          <cell r="B6383" t="str">
            <v>SIURB....01037</v>
          </cell>
          <cell r="C6383" t="str">
            <v>Eletrotécnico montador (sgsp)</v>
          </cell>
          <cell r="D6383" t="str">
            <v>H</v>
          </cell>
          <cell r="E6383">
            <v>0.4</v>
          </cell>
          <cell r="F6383">
            <v>32.57</v>
          </cell>
          <cell r="G6383">
            <v>13.03</v>
          </cell>
        </row>
        <row r="6384">
          <cell r="B6384" t="str">
            <v>SINAPI...02436</v>
          </cell>
          <cell r="C6384" t="str">
            <v xml:space="preserve">Eletricista </v>
          </cell>
          <cell r="D6384" t="str">
            <v>H</v>
          </cell>
          <cell r="E6384">
            <v>0.8</v>
          </cell>
          <cell r="F6384">
            <v>12.73</v>
          </cell>
          <cell r="G6384">
            <v>10.18</v>
          </cell>
        </row>
        <row r="6385">
          <cell r="B6385" t="str">
            <v>SINAPI...06113</v>
          </cell>
          <cell r="C6385" t="str">
            <v>|em processo de desativação| ajudante de eletricista</v>
          </cell>
          <cell r="D6385" t="str">
            <v>H</v>
          </cell>
          <cell r="E6385">
            <v>1.6</v>
          </cell>
          <cell r="F6385">
            <v>10.029999999999999</v>
          </cell>
          <cell r="G6385">
            <v>16.05</v>
          </cell>
        </row>
        <row r="6386">
          <cell r="A6386" t="str">
            <v>EDIF 09-64-18</v>
          </cell>
          <cell r="B6386">
            <v>0</v>
          </cell>
          <cell r="C6386" t="str">
            <v>RETIRADA DE CONTATORES E RELÊS EM GERAL</v>
          </cell>
          <cell r="D6386" t="str">
            <v>UN</v>
          </cell>
          <cell r="F6386">
            <v>0</v>
          </cell>
          <cell r="G6386">
            <v>73.199999999999989</v>
          </cell>
        </row>
        <row r="6387">
          <cell r="B6387" t="str">
            <v>SIURB....01037</v>
          </cell>
          <cell r="C6387" t="str">
            <v>Eletrotécnico montador (sgsp)</v>
          </cell>
          <cell r="D6387" t="str">
            <v>H</v>
          </cell>
          <cell r="E6387">
            <v>0.5</v>
          </cell>
          <cell r="F6387">
            <v>32.57</v>
          </cell>
          <cell r="G6387">
            <v>16.29</v>
          </cell>
        </row>
        <row r="6388">
          <cell r="B6388" t="str">
            <v>SINAPI...02436</v>
          </cell>
          <cell r="C6388" t="str">
            <v xml:space="preserve">Eletricista </v>
          </cell>
          <cell r="D6388" t="str">
            <v>H</v>
          </cell>
          <cell r="E6388">
            <v>2.5</v>
          </cell>
          <cell r="F6388">
            <v>12.73</v>
          </cell>
          <cell r="G6388">
            <v>31.83</v>
          </cell>
        </row>
        <row r="6389">
          <cell r="B6389" t="str">
            <v>SINAPI...06113</v>
          </cell>
          <cell r="C6389" t="str">
            <v>|em processo de desativação| ajudante de eletricista</v>
          </cell>
          <cell r="D6389" t="str">
            <v>H</v>
          </cell>
          <cell r="E6389">
            <v>2.5</v>
          </cell>
          <cell r="F6389">
            <v>10.029999999999999</v>
          </cell>
          <cell r="G6389">
            <v>25.08</v>
          </cell>
        </row>
        <row r="6390">
          <cell r="A6390" t="str">
            <v>EDIF 09-64-23</v>
          </cell>
          <cell r="B6390">
            <v>0</v>
          </cell>
          <cell r="C6390" t="str">
            <v>RETIRADA DE FUSÍVEL EM ALTA TENSÃO TIPO "HH"</v>
          </cell>
          <cell r="D6390" t="str">
            <v>UN</v>
          </cell>
          <cell r="F6390">
            <v>0</v>
          </cell>
          <cell r="G6390">
            <v>11.39</v>
          </cell>
        </row>
        <row r="6391">
          <cell r="B6391" t="str">
            <v>SINAPI...02436</v>
          </cell>
          <cell r="C6391" t="str">
            <v xml:space="preserve">Eletricista </v>
          </cell>
          <cell r="D6391" t="str">
            <v>H</v>
          </cell>
          <cell r="E6391">
            <v>0.5</v>
          </cell>
          <cell r="F6391">
            <v>12.73</v>
          </cell>
          <cell r="G6391">
            <v>6.37</v>
          </cell>
        </row>
        <row r="6392">
          <cell r="B6392" t="str">
            <v>SINAPI...06113</v>
          </cell>
          <cell r="C6392" t="str">
            <v>|em processo de desativação| ajudante de eletricista</v>
          </cell>
          <cell r="D6392" t="str">
            <v>H</v>
          </cell>
          <cell r="E6392">
            <v>0.5</v>
          </cell>
          <cell r="F6392">
            <v>10.029999999999999</v>
          </cell>
          <cell r="G6392">
            <v>5.0199999999999996</v>
          </cell>
        </row>
        <row r="6393">
          <cell r="A6393" t="str">
            <v>EDIF 09-64-24</v>
          </cell>
          <cell r="B6393">
            <v>0</v>
          </cell>
          <cell r="C6393" t="str">
            <v>RETIRADA DE ELO FUSÍVEL EM CHAVE TIPO MATHEUS</v>
          </cell>
          <cell r="D6393" t="str">
            <v>UN</v>
          </cell>
          <cell r="F6393">
            <v>0</v>
          </cell>
          <cell r="G6393">
            <v>6.83</v>
          </cell>
        </row>
        <row r="6394">
          <cell r="B6394" t="str">
            <v>SINAPI...02436</v>
          </cell>
          <cell r="C6394" t="str">
            <v xml:space="preserve">Eletricista </v>
          </cell>
          <cell r="D6394" t="str">
            <v>H</v>
          </cell>
          <cell r="E6394">
            <v>0.3</v>
          </cell>
          <cell r="F6394">
            <v>12.73</v>
          </cell>
          <cell r="G6394">
            <v>3.82</v>
          </cell>
        </row>
        <row r="6395">
          <cell r="B6395" t="str">
            <v>SINAPI...06113</v>
          </cell>
          <cell r="C6395" t="str">
            <v>|em processo de desativação| ajudante de eletricista</v>
          </cell>
          <cell r="D6395" t="str">
            <v>H</v>
          </cell>
          <cell r="E6395">
            <v>0.3</v>
          </cell>
          <cell r="F6395">
            <v>10.029999999999999</v>
          </cell>
          <cell r="G6395">
            <v>3.01</v>
          </cell>
        </row>
        <row r="6396">
          <cell r="A6396" t="str">
            <v>EDIF 09-70-00</v>
          </cell>
          <cell r="B6396">
            <v>0</v>
          </cell>
          <cell r="C6396" t="str">
            <v>RECOLOCAÇÕES - ENTRADA E DISTRIBUIÇÃO</v>
          </cell>
          <cell r="D6396" t="str">
            <v>.</v>
          </cell>
          <cell r="F6396">
            <v>0</v>
          </cell>
          <cell r="G6396">
            <v>0</v>
          </cell>
        </row>
        <row r="6397">
          <cell r="A6397" t="str">
            <v>EDIF 09-70-01</v>
          </cell>
          <cell r="B6397">
            <v>0</v>
          </cell>
          <cell r="C6397" t="str">
            <v>RECOLOCAÇÃO DE POSTE DE ENTRADA DE ENERGIA EM BAIXA TENSÃO - GALVANIZADO</v>
          </cell>
          <cell r="D6397" t="str">
            <v>UN</v>
          </cell>
          <cell r="F6397">
            <v>0</v>
          </cell>
          <cell r="G6397">
            <v>196.3</v>
          </cell>
        </row>
        <row r="6398">
          <cell r="B6398" t="str">
            <v>SIURB....01037</v>
          </cell>
          <cell r="C6398" t="str">
            <v>Eletrotécnico montador (sgsp)</v>
          </cell>
          <cell r="D6398" t="str">
            <v>H</v>
          </cell>
          <cell r="E6398">
            <v>2</v>
          </cell>
          <cell r="F6398">
            <v>32.57</v>
          </cell>
          <cell r="G6398">
            <v>65.14</v>
          </cell>
        </row>
        <row r="6399">
          <cell r="B6399" t="str">
            <v>SINAPI...02436</v>
          </cell>
          <cell r="C6399" t="str">
            <v xml:space="preserve">Eletricista </v>
          </cell>
          <cell r="D6399" t="str">
            <v>H</v>
          </cell>
          <cell r="E6399">
            <v>4</v>
          </cell>
          <cell r="F6399">
            <v>12.73</v>
          </cell>
          <cell r="G6399">
            <v>50.92</v>
          </cell>
        </row>
        <row r="6400">
          <cell r="B6400" t="str">
            <v>SINAPI...06113</v>
          </cell>
          <cell r="C6400" t="str">
            <v>|em processo de desativação| ajudante de eletricista</v>
          </cell>
          <cell r="D6400" t="str">
            <v>H</v>
          </cell>
          <cell r="E6400">
            <v>8</v>
          </cell>
          <cell r="F6400">
            <v>10.029999999999999</v>
          </cell>
          <cell r="G6400">
            <v>80.239999999999995</v>
          </cell>
        </row>
        <row r="6401">
          <cell r="A6401" t="str">
            <v>EDIF 09-70-02</v>
          </cell>
          <cell r="B6401">
            <v>0</v>
          </cell>
          <cell r="C6401" t="str">
            <v>RECOLOCAÇÃO DE POSTE DE ENTRADA DE ENERGIA EM BAIXA TENSÃO - CONCRETO</v>
          </cell>
          <cell r="D6401" t="str">
            <v>UN</v>
          </cell>
          <cell r="F6401">
            <v>0</v>
          </cell>
          <cell r="G6401">
            <v>261.88</v>
          </cell>
        </row>
        <row r="6402">
          <cell r="B6402" t="str">
            <v>SIURB....01037</v>
          </cell>
          <cell r="C6402" t="str">
            <v>Eletrotécnico montador (sgsp)</v>
          </cell>
          <cell r="D6402" t="str">
            <v>H</v>
          </cell>
          <cell r="E6402">
            <v>2</v>
          </cell>
          <cell r="F6402">
            <v>32.57</v>
          </cell>
          <cell r="G6402">
            <v>65.14</v>
          </cell>
        </row>
        <row r="6403">
          <cell r="B6403" t="str">
            <v>SINAPI...02436</v>
          </cell>
          <cell r="C6403" t="str">
            <v xml:space="preserve">Eletricista </v>
          </cell>
          <cell r="D6403" t="str">
            <v>H</v>
          </cell>
          <cell r="E6403">
            <v>6</v>
          </cell>
          <cell r="F6403">
            <v>12.73</v>
          </cell>
          <cell r="G6403">
            <v>76.38</v>
          </cell>
        </row>
        <row r="6404">
          <cell r="B6404" t="str">
            <v>SINAPI...06113</v>
          </cell>
          <cell r="C6404" t="str">
            <v>|em processo de desativação| ajudante de eletricista</v>
          </cell>
          <cell r="D6404" t="str">
            <v>H</v>
          </cell>
          <cell r="E6404">
            <v>12</v>
          </cell>
          <cell r="F6404">
            <v>10.029999999999999</v>
          </cell>
          <cell r="G6404">
            <v>120.36</v>
          </cell>
        </row>
        <row r="6405">
          <cell r="A6405" t="str">
            <v>EDIF 09-70-03</v>
          </cell>
          <cell r="B6405">
            <v>0</v>
          </cell>
          <cell r="C6405" t="str">
            <v>RECOLOCAÇÃO DE CAIXA DE ENTRADA DE ENERGIA EM BAIXA TENSÃO</v>
          </cell>
          <cell r="D6405" t="str">
            <v>UN</v>
          </cell>
          <cell r="F6405">
            <v>0</v>
          </cell>
          <cell r="G6405">
            <v>113.8</v>
          </cell>
        </row>
        <row r="6406">
          <cell r="B6406" t="str">
            <v>SINAPI...02436</v>
          </cell>
          <cell r="C6406" t="str">
            <v xml:space="preserve">Eletricista </v>
          </cell>
          <cell r="D6406" t="str">
            <v>H</v>
          </cell>
          <cell r="E6406">
            <v>5</v>
          </cell>
          <cell r="F6406">
            <v>12.73</v>
          </cell>
          <cell r="G6406">
            <v>63.65</v>
          </cell>
        </row>
        <row r="6407">
          <cell r="B6407" t="str">
            <v>SINAPI...06113</v>
          </cell>
          <cell r="C6407" t="str">
            <v>|em processo de desativação| ajudante de eletricista</v>
          </cell>
          <cell r="D6407" t="str">
            <v>H</v>
          </cell>
          <cell r="E6407">
            <v>5</v>
          </cell>
          <cell r="F6407">
            <v>10.029999999999999</v>
          </cell>
          <cell r="G6407">
            <v>50.15</v>
          </cell>
        </row>
        <row r="6408">
          <cell r="A6408" t="str">
            <v>EDIF 09-70-04</v>
          </cell>
          <cell r="B6408">
            <v>0</v>
          </cell>
          <cell r="C6408" t="str">
            <v>RECOLOCAÇÃO DE ARMAÇÃO TIPO BRAQUETE</v>
          </cell>
          <cell r="D6408" t="str">
            <v>UN</v>
          </cell>
          <cell r="F6408">
            <v>0</v>
          </cell>
          <cell r="G6408">
            <v>9.1</v>
          </cell>
        </row>
        <row r="6409">
          <cell r="B6409" t="str">
            <v>SINAPI...02436</v>
          </cell>
          <cell r="C6409" t="str">
            <v xml:space="preserve">Eletricista </v>
          </cell>
          <cell r="D6409" t="str">
            <v>H</v>
          </cell>
          <cell r="E6409">
            <v>0.4</v>
          </cell>
          <cell r="F6409">
            <v>12.73</v>
          </cell>
          <cell r="G6409">
            <v>5.09</v>
          </cell>
        </row>
        <row r="6410">
          <cell r="B6410" t="str">
            <v>SINAPI...06113</v>
          </cell>
          <cell r="C6410" t="str">
            <v>|em processo de desativação| ajudante de eletricista</v>
          </cell>
          <cell r="D6410" t="str">
            <v>H</v>
          </cell>
          <cell r="E6410">
            <v>0.4</v>
          </cell>
          <cell r="F6410">
            <v>10.029999999999999</v>
          </cell>
          <cell r="G6410">
            <v>4.01</v>
          </cell>
        </row>
        <row r="6411">
          <cell r="A6411" t="str">
            <v>EDIF 09-70-05</v>
          </cell>
          <cell r="B6411">
            <v>0</v>
          </cell>
          <cell r="C6411" t="str">
            <v>RECOLOCAÇÃO DE CABEÇOTE TIPO "TELESP"</v>
          </cell>
          <cell r="D6411" t="str">
            <v>UN</v>
          </cell>
          <cell r="F6411">
            <v>0</v>
          </cell>
          <cell r="G6411">
            <v>9.1</v>
          </cell>
        </row>
        <row r="6412">
          <cell r="B6412" t="str">
            <v>SINAPI...02436</v>
          </cell>
          <cell r="C6412" t="str">
            <v xml:space="preserve">Eletricista </v>
          </cell>
          <cell r="D6412" t="str">
            <v>H</v>
          </cell>
          <cell r="E6412">
            <v>0.4</v>
          </cell>
          <cell r="F6412">
            <v>12.73</v>
          </cell>
          <cell r="G6412">
            <v>5.09</v>
          </cell>
        </row>
        <row r="6413">
          <cell r="B6413" t="str">
            <v>SINAPI...06113</v>
          </cell>
          <cell r="C6413" t="str">
            <v>|em processo de desativação| ajudante de eletricista</v>
          </cell>
          <cell r="D6413" t="str">
            <v>H</v>
          </cell>
          <cell r="E6413">
            <v>0.4</v>
          </cell>
          <cell r="F6413">
            <v>10.029999999999999</v>
          </cell>
          <cell r="G6413">
            <v>4.01</v>
          </cell>
        </row>
        <row r="6414">
          <cell r="A6414" t="str">
            <v>EDIF 09-70-08</v>
          </cell>
          <cell r="B6414">
            <v>0</v>
          </cell>
          <cell r="C6414" t="str">
            <v>RECOLOCAÇÃO DE CONDULETE</v>
          </cell>
          <cell r="D6414" t="str">
            <v>UN</v>
          </cell>
          <cell r="F6414">
            <v>0</v>
          </cell>
          <cell r="G6414">
            <v>11.39</v>
          </cell>
        </row>
        <row r="6415">
          <cell r="B6415" t="str">
            <v>SINAPI...02436</v>
          </cell>
          <cell r="C6415" t="str">
            <v xml:space="preserve">Eletricista </v>
          </cell>
          <cell r="D6415" t="str">
            <v>H</v>
          </cell>
          <cell r="E6415">
            <v>0.5</v>
          </cell>
          <cell r="F6415">
            <v>12.73</v>
          </cell>
          <cell r="G6415">
            <v>6.37</v>
          </cell>
        </row>
        <row r="6416">
          <cell r="B6416" t="str">
            <v>SINAPI...06113</v>
          </cell>
          <cell r="C6416" t="str">
            <v>|em processo de desativação| ajudante de eletricista</v>
          </cell>
          <cell r="D6416" t="str">
            <v>H</v>
          </cell>
          <cell r="E6416">
            <v>0.5</v>
          </cell>
          <cell r="F6416">
            <v>10.029999999999999</v>
          </cell>
          <cell r="G6416">
            <v>5.0199999999999996</v>
          </cell>
        </row>
        <row r="6417">
          <cell r="A6417" t="str">
            <v>EDIF 09-70-09</v>
          </cell>
          <cell r="B6417">
            <v>0</v>
          </cell>
          <cell r="C6417" t="str">
            <v>RECOLOCAÇÃO DE PERFILADOS</v>
          </cell>
          <cell r="D6417" t="str">
            <v>M</v>
          </cell>
          <cell r="F6417">
            <v>0</v>
          </cell>
          <cell r="G6417">
            <v>11.39</v>
          </cell>
        </row>
        <row r="6418">
          <cell r="B6418" t="str">
            <v>SINAPI...02436</v>
          </cell>
          <cell r="C6418" t="str">
            <v xml:space="preserve">Eletricista </v>
          </cell>
          <cell r="D6418" t="str">
            <v>H</v>
          </cell>
          <cell r="E6418">
            <v>0.5</v>
          </cell>
          <cell r="F6418">
            <v>12.73</v>
          </cell>
          <cell r="G6418">
            <v>6.37</v>
          </cell>
        </row>
        <row r="6419">
          <cell r="B6419" t="str">
            <v>SINAPI...06113</v>
          </cell>
          <cell r="C6419" t="str">
            <v>|em processo de desativação| ajudante de eletricista</v>
          </cell>
          <cell r="D6419" t="str">
            <v>H</v>
          </cell>
          <cell r="E6419">
            <v>0.5</v>
          </cell>
          <cell r="F6419">
            <v>10.029999999999999</v>
          </cell>
          <cell r="G6419">
            <v>5.0199999999999996</v>
          </cell>
        </row>
        <row r="6420">
          <cell r="A6420" t="str">
            <v>EDIF 09-70-12</v>
          </cell>
          <cell r="B6420">
            <v>0</v>
          </cell>
          <cell r="C6420" t="str">
            <v>RECOLOCAÇÃO DE ELETRODUTOS APARENTES - ATÉ 2"</v>
          </cell>
          <cell r="D6420" t="str">
            <v>M</v>
          </cell>
          <cell r="F6420">
            <v>0</v>
          </cell>
          <cell r="G6420">
            <v>6.83</v>
          </cell>
        </row>
        <row r="6421">
          <cell r="B6421" t="str">
            <v>SINAPI...02436</v>
          </cell>
          <cell r="C6421" t="str">
            <v xml:space="preserve">Eletricista </v>
          </cell>
          <cell r="D6421" t="str">
            <v>H</v>
          </cell>
          <cell r="E6421">
            <v>0.3</v>
          </cell>
          <cell r="F6421">
            <v>12.73</v>
          </cell>
          <cell r="G6421">
            <v>3.82</v>
          </cell>
        </row>
        <row r="6422">
          <cell r="B6422" t="str">
            <v>SINAPI...06113</v>
          </cell>
          <cell r="C6422" t="str">
            <v>|em processo de desativação| ajudante de eletricista</v>
          </cell>
          <cell r="D6422" t="str">
            <v>H</v>
          </cell>
          <cell r="E6422">
            <v>0.3</v>
          </cell>
          <cell r="F6422">
            <v>10.029999999999999</v>
          </cell>
          <cell r="G6422">
            <v>3.01</v>
          </cell>
        </row>
        <row r="6423">
          <cell r="A6423" t="str">
            <v>EDIF 09-70-13</v>
          </cell>
          <cell r="B6423">
            <v>0</v>
          </cell>
          <cell r="C6423" t="str">
            <v>RECOLOCAÇÃO DE ELETRODUTOS APARENTES - ACIMA DE 2"</v>
          </cell>
          <cell r="D6423" t="str">
            <v>M</v>
          </cell>
          <cell r="F6423">
            <v>0</v>
          </cell>
          <cell r="G6423">
            <v>13.66</v>
          </cell>
        </row>
        <row r="6424">
          <cell r="B6424" t="str">
            <v>SINAPI...02436</v>
          </cell>
          <cell r="C6424" t="str">
            <v xml:space="preserve">Eletricista </v>
          </cell>
          <cell r="D6424" t="str">
            <v>H</v>
          </cell>
          <cell r="E6424">
            <v>0.6</v>
          </cell>
          <cell r="F6424">
            <v>12.73</v>
          </cell>
          <cell r="G6424">
            <v>7.64</v>
          </cell>
        </row>
        <row r="6425">
          <cell r="B6425" t="str">
            <v>SINAPI...06113</v>
          </cell>
          <cell r="C6425" t="str">
            <v>|em processo de desativação| ajudante de eletricista</v>
          </cell>
          <cell r="D6425" t="str">
            <v>H</v>
          </cell>
          <cell r="E6425">
            <v>0.6</v>
          </cell>
          <cell r="F6425">
            <v>10.029999999999999</v>
          </cell>
          <cell r="G6425">
            <v>6.02</v>
          </cell>
        </row>
        <row r="6426">
          <cell r="A6426" t="str">
            <v>EDIF 09-70-14</v>
          </cell>
          <cell r="B6426">
            <v>0</v>
          </cell>
          <cell r="C6426" t="str">
            <v>RECOLOCAÇÃO DE FIO EMBUTIDO - ATÉ 16MM2</v>
          </cell>
          <cell r="D6426" t="str">
            <v>M</v>
          </cell>
          <cell r="F6426">
            <v>0</v>
          </cell>
          <cell r="G6426">
            <v>1.1400000000000001</v>
          </cell>
        </row>
        <row r="6427">
          <cell r="B6427" t="str">
            <v>SINAPI...02436</v>
          </cell>
          <cell r="C6427" t="str">
            <v xml:space="preserve">Eletricista </v>
          </cell>
          <cell r="D6427" t="str">
            <v>H</v>
          </cell>
          <cell r="E6427">
            <v>0.05</v>
          </cell>
          <cell r="F6427">
            <v>12.73</v>
          </cell>
          <cell r="G6427">
            <v>0.64</v>
          </cell>
        </row>
        <row r="6428">
          <cell r="B6428" t="str">
            <v>SINAPI...06113</v>
          </cell>
          <cell r="C6428" t="str">
            <v>|em processo de desativação| ajudante de eletricista</v>
          </cell>
          <cell r="D6428" t="str">
            <v>H</v>
          </cell>
          <cell r="E6428">
            <v>0.05</v>
          </cell>
          <cell r="F6428">
            <v>10.029999999999999</v>
          </cell>
          <cell r="G6428">
            <v>0.5</v>
          </cell>
        </row>
        <row r="6429">
          <cell r="A6429" t="str">
            <v>EDIF 09-70-15</v>
          </cell>
          <cell r="B6429">
            <v>0</v>
          </cell>
          <cell r="C6429" t="str">
            <v>RECOLOCAÇÃO DE CABO EMBUTIDO - ACIMA DE 16MM2</v>
          </cell>
          <cell r="D6429" t="str">
            <v>M</v>
          </cell>
          <cell r="F6429">
            <v>0</v>
          </cell>
          <cell r="G6429">
            <v>15.93</v>
          </cell>
        </row>
        <row r="6430">
          <cell r="B6430" t="str">
            <v>SINAPI...02436</v>
          </cell>
          <cell r="C6430" t="str">
            <v xml:space="preserve">Eletricista </v>
          </cell>
          <cell r="D6430" t="str">
            <v>H</v>
          </cell>
          <cell r="E6430">
            <v>0.7</v>
          </cell>
          <cell r="F6430">
            <v>12.73</v>
          </cell>
          <cell r="G6430">
            <v>8.91</v>
          </cell>
        </row>
        <row r="6431">
          <cell r="B6431" t="str">
            <v>SINAPI...06113</v>
          </cell>
          <cell r="C6431" t="str">
            <v>|em processo de desativação| ajudante de eletricista</v>
          </cell>
          <cell r="D6431" t="str">
            <v>H</v>
          </cell>
          <cell r="E6431">
            <v>0.7</v>
          </cell>
          <cell r="F6431">
            <v>10.029999999999999</v>
          </cell>
          <cell r="G6431">
            <v>7.02</v>
          </cell>
        </row>
        <row r="6432">
          <cell r="A6432" t="str">
            <v>EDIF 09-70-16</v>
          </cell>
          <cell r="B6432">
            <v>0</v>
          </cell>
          <cell r="C6432" t="str">
            <v>RECOLOCAÇÃO DE FIO APARENTE - ATÉ 16MM2</v>
          </cell>
          <cell r="D6432" t="str">
            <v>M</v>
          </cell>
          <cell r="F6432">
            <v>0</v>
          </cell>
          <cell r="G6432">
            <v>0.67999999999999994</v>
          </cell>
        </row>
        <row r="6433">
          <cell r="B6433" t="str">
            <v>SINAPI...02436</v>
          </cell>
          <cell r="C6433" t="str">
            <v xml:space="preserve">Eletricista </v>
          </cell>
          <cell r="D6433" t="str">
            <v>H</v>
          </cell>
          <cell r="E6433">
            <v>0.03</v>
          </cell>
          <cell r="F6433">
            <v>12.73</v>
          </cell>
          <cell r="G6433">
            <v>0.38</v>
          </cell>
        </row>
        <row r="6434">
          <cell r="B6434" t="str">
            <v>SINAPI...06113</v>
          </cell>
          <cell r="C6434" t="str">
            <v>|em processo de desativação| ajudante de eletricista</v>
          </cell>
          <cell r="D6434" t="str">
            <v>H</v>
          </cell>
          <cell r="E6434">
            <v>0.03</v>
          </cell>
          <cell r="F6434">
            <v>10.029999999999999</v>
          </cell>
          <cell r="G6434">
            <v>0.3</v>
          </cell>
        </row>
        <row r="6435">
          <cell r="A6435" t="str">
            <v>EDIF 09-70-17</v>
          </cell>
          <cell r="B6435">
            <v>0</v>
          </cell>
          <cell r="C6435" t="str">
            <v>RECOLOCAÇÃO DE CABO APARENTE - ACIMA DE 16MM2</v>
          </cell>
          <cell r="D6435" t="str">
            <v>M</v>
          </cell>
          <cell r="F6435">
            <v>0</v>
          </cell>
          <cell r="G6435">
            <v>6.83</v>
          </cell>
        </row>
        <row r="6436">
          <cell r="B6436" t="str">
            <v>SINAPI...02436</v>
          </cell>
          <cell r="C6436" t="str">
            <v xml:space="preserve">Eletricista </v>
          </cell>
          <cell r="D6436" t="str">
            <v>H</v>
          </cell>
          <cell r="E6436">
            <v>0.3</v>
          </cell>
          <cell r="F6436">
            <v>12.73</v>
          </cell>
          <cell r="G6436">
            <v>3.82</v>
          </cell>
        </row>
        <row r="6437">
          <cell r="B6437" t="str">
            <v>SINAPI...06113</v>
          </cell>
          <cell r="C6437" t="str">
            <v>|em processo de desativação| ajudante de eletricista</v>
          </cell>
          <cell r="D6437" t="str">
            <v>H</v>
          </cell>
          <cell r="E6437">
            <v>0.3</v>
          </cell>
          <cell r="F6437">
            <v>10.029999999999999</v>
          </cell>
          <cell r="G6437">
            <v>3.01</v>
          </cell>
        </row>
        <row r="6438">
          <cell r="A6438" t="str">
            <v>EDIF 09-70-18</v>
          </cell>
          <cell r="B6438">
            <v>0</v>
          </cell>
          <cell r="C6438" t="str">
            <v>RECOLOCAÇÃO DE TERMINAIS OU CONECTORES DE PRESSÃO PARA CABOS</v>
          </cell>
          <cell r="D6438" t="str">
            <v>UN</v>
          </cell>
          <cell r="F6438">
            <v>0</v>
          </cell>
          <cell r="G6438">
            <v>9.1</v>
          </cell>
        </row>
        <row r="6439">
          <cell r="B6439" t="str">
            <v>SINAPI...02436</v>
          </cell>
          <cell r="C6439" t="str">
            <v xml:space="preserve">Eletricista </v>
          </cell>
          <cell r="D6439" t="str">
            <v>H</v>
          </cell>
          <cell r="E6439">
            <v>0.4</v>
          </cell>
          <cell r="F6439">
            <v>12.73</v>
          </cell>
          <cell r="G6439">
            <v>5.09</v>
          </cell>
        </row>
        <row r="6440">
          <cell r="B6440" t="str">
            <v>SINAPI...06113</v>
          </cell>
          <cell r="C6440" t="str">
            <v>|em processo de desativação| ajudante de eletricista</v>
          </cell>
          <cell r="D6440" t="str">
            <v>H</v>
          </cell>
          <cell r="E6440">
            <v>0.4</v>
          </cell>
          <cell r="F6440">
            <v>10.029999999999999</v>
          </cell>
          <cell r="G6440">
            <v>4.01</v>
          </cell>
        </row>
        <row r="6441">
          <cell r="A6441" t="str">
            <v>EDIF 09-70-20</v>
          </cell>
          <cell r="B6441">
            <v>0</v>
          </cell>
          <cell r="C6441" t="str">
            <v>RECOLOCAÇÃO DE SUPORTE-ISOLADOR TIPO ROLDANA</v>
          </cell>
          <cell r="D6441" t="str">
            <v>UN</v>
          </cell>
          <cell r="F6441">
            <v>0</v>
          </cell>
          <cell r="G6441">
            <v>6.83</v>
          </cell>
        </row>
        <row r="6442">
          <cell r="B6442" t="str">
            <v>SINAPI...02436</v>
          </cell>
          <cell r="C6442" t="str">
            <v xml:space="preserve">Eletricista </v>
          </cell>
          <cell r="D6442" t="str">
            <v>H</v>
          </cell>
          <cell r="E6442">
            <v>0.3</v>
          </cell>
          <cell r="F6442">
            <v>12.73</v>
          </cell>
          <cell r="G6442">
            <v>3.82</v>
          </cell>
        </row>
        <row r="6443">
          <cell r="B6443" t="str">
            <v>SINAPI...06113</v>
          </cell>
          <cell r="C6443" t="str">
            <v>|em processo de desativação| ajudante de eletricista</v>
          </cell>
          <cell r="D6443" t="str">
            <v>H</v>
          </cell>
          <cell r="E6443">
            <v>0.3</v>
          </cell>
          <cell r="F6443">
            <v>10.029999999999999</v>
          </cell>
          <cell r="G6443">
            <v>3.01</v>
          </cell>
        </row>
        <row r="6444">
          <cell r="A6444" t="str">
            <v>EDIF 09-71-00</v>
          </cell>
          <cell r="B6444">
            <v>0</v>
          </cell>
          <cell r="C6444" t="str">
            <v>RECOLOCAÇÕES - CAIXAS E QUADROS</v>
          </cell>
          <cell r="D6444" t="str">
            <v>.</v>
          </cell>
          <cell r="F6444">
            <v>0</v>
          </cell>
          <cell r="G6444">
            <v>0</v>
          </cell>
        </row>
        <row r="6445">
          <cell r="A6445" t="str">
            <v>EDIF 09-71-10</v>
          </cell>
          <cell r="B6445">
            <v>0</v>
          </cell>
          <cell r="C6445" t="str">
            <v>RECOLOCAÇÃO DE BARRAMENTOS EM QUADROS ELÉTRICOS</v>
          </cell>
          <cell r="D6445" t="str">
            <v>M</v>
          </cell>
          <cell r="F6445">
            <v>0</v>
          </cell>
          <cell r="G6445">
            <v>22.759999999999998</v>
          </cell>
        </row>
        <row r="6446">
          <cell r="B6446" t="str">
            <v>SINAPI...02436</v>
          </cell>
          <cell r="C6446" t="str">
            <v xml:space="preserve">Eletricista </v>
          </cell>
          <cell r="D6446" t="str">
            <v>H</v>
          </cell>
          <cell r="E6446">
            <v>1</v>
          </cell>
          <cell r="F6446">
            <v>12.73</v>
          </cell>
          <cell r="G6446">
            <v>12.73</v>
          </cell>
        </row>
        <row r="6447">
          <cell r="B6447" t="str">
            <v>SINAPI...06113</v>
          </cell>
          <cell r="C6447" t="str">
            <v>|em processo de desativação| ajudante de eletricista</v>
          </cell>
          <cell r="D6447" t="str">
            <v>H</v>
          </cell>
          <cell r="E6447">
            <v>1</v>
          </cell>
          <cell r="F6447">
            <v>10.029999999999999</v>
          </cell>
          <cell r="G6447">
            <v>10.029999999999999</v>
          </cell>
        </row>
        <row r="6448">
          <cell r="A6448" t="str">
            <v>EDIF 09-71-11</v>
          </cell>
          <cell r="B6448">
            <v>0</v>
          </cell>
          <cell r="C6448" t="str">
            <v>RECOLOCAÇÃO DE ISOLADORES EM QUADROS ELÉTRICOS</v>
          </cell>
          <cell r="D6448" t="str">
            <v>UN</v>
          </cell>
          <cell r="F6448">
            <v>0</v>
          </cell>
          <cell r="G6448">
            <v>5.6899999999999995</v>
          </cell>
        </row>
        <row r="6449">
          <cell r="B6449" t="str">
            <v>SINAPI...02436</v>
          </cell>
          <cell r="C6449" t="str">
            <v xml:space="preserve">Eletricista </v>
          </cell>
          <cell r="D6449" t="str">
            <v>H</v>
          </cell>
          <cell r="E6449">
            <v>0.25</v>
          </cell>
          <cell r="F6449">
            <v>12.73</v>
          </cell>
          <cell r="G6449">
            <v>3.18</v>
          </cell>
        </row>
        <row r="6450">
          <cell r="B6450" t="str">
            <v>SINAPI...06113</v>
          </cell>
          <cell r="C6450" t="str">
            <v>|em processo de desativação| ajudante de eletricista</v>
          </cell>
          <cell r="D6450" t="str">
            <v>H</v>
          </cell>
          <cell r="E6450">
            <v>0.25</v>
          </cell>
          <cell r="F6450">
            <v>10.029999999999999</v>
          </cell>
          <cell r="G6450">
            <v>2.5099999999999998</v>
          </cell>
        </row>
        <row r="6451">
          <cell r="A6451" t="str">
            <v>EDIF 09-71-15</v>
          </cell>
          <cell r="B6451">
            <v>0</v>
          </cell>
          <cell r="C6451" t="str">
            <v>RECOLOCAÇÃO DE DISJUNTOR AUTOMÁTICO UNIPOLAR ATÉ 50A</v>
          </cell>
          <cell r="D6451" t="str">
            <v>UN</v>
          </cell>
          <cell r="F6451">
            <v>0</v>
          </cell>
          <cell r="G6451">
            <v>11.39</v>
          </cell>
        </row>
        <row r="6452">
          <cell r="B6452" t="str">
            <v>SINAPI...02436</v>
          </cell>
          <cell r="C6452" t="str">
            <v xml:space="preserve">Eletricista </v>
          </cell>
          <cell r="D6452" t="str">
            <v>H</v>
          </cell>
          <cell r="E6452">
            <v>0.5</v>
          </cell>
          <cell r="F6452">
            <v>12.73</v>
          </cell>
          <cell r="G6452">
            <v>6.37</v>
          </cell>
        </row>
        <row r="6453">
          <cell r="B6453" t="str">
            <v>SINAPI...06113</v>
          </cell>
          <cell r="C6453" t="str">
            <v>|em processo de desativação| ajudante de eletricista</v>
          </cell>
          <cell r="D6453" t="str">
            <v>H</v>
          </cell>
          <cell r="E6453">
            <v>0.5</v>
          </cell>
          <cell r="F6453">
            <v>10.029999999999999</v>
          </cell>
          <cell r="G6453">
            <v>5.0199999999999996</v>
          </cell>
        </row>
        <row r="6454">
          <cell r="A6454" t="str">
            <v>EDIF 09-71-16</v>
          </cell>
          <cell r="B6454">
            <v>0</v>
          </cell>
          <cell r="C6454" t="str">
            <v>RECOLOCAÇÃO DE DISJUNTOR AUTOMÁTICO BIPOLAR ATÉ 50A</v>
          </cell>
          <cell r="D6454" t="str">
            <v>UN</v>
          </cell>
          <cell r="F6454">
            <v>0</v>
          </cell>
          <cell r="G6454">
            <v>18.2</v>
          </cell>
        </row>
        <row r="6455">
          <cell r="B6455" t="str">
            <v>SINAPI...02436</v>
          </cell>
          <cell r="C6455" t="str">
            <v xml:space="preserve">Eletricista </v>
          </cell>
          <cell r="D6455" t="str">
            <v>H</v>
          </cell>
          <cell r="E6455">
            <v>0.8</v>
          </cell>
          <cell r="F6455">
            <v>12.73</v>
          </cell>
          <cell r="G6455">
            <v>10.18</v>
          </cell>
        </row>
        <row r="6456">
          <cell r="B6456" t="str">
            <v>SINAPI...06113</v>
          </cell>
          <cell r="C6456" t="str">
            <v>|em processo de desativação| ajudante de eletricista</v>
          </cell>
          <cell r="D6456" t="str">
            <v>H</v>
          </cell>
          <cell r="E6456">
            <v>0.8</v>
          </cell>
          <cell r="F6456">
            <v>10.029999999999999</v>
          </cell>
          <cell r="G6456">
            <v>8.02</v>
          </cell>
        </row>
        <row r="6457">
          <cell r="A6457" t="str">
            <v>EDIF 09-71-17</v>
          </cell>
          <cell r="B6457">
            <v>0</v>
          </cell>
          <cell r="C6457" t="str">
            <v>RECOLOCAÇÃO DE DISJUNTOR AUTOMÁTICO TRIPOLAR ATÉ 50A</v>
          </cell>
          <cell r="D6457" t="str">
            <v>UN</v>
          </cell>
          <cell r="F6457">
            <v>0</v>
          </cell>
          <cell r="G6457">
            <v>34.150000000000006</v>
          </cell>
        </row>
        <row r="6458">
          <cell r="B6458" t="str">
            <v>SINAPI...02436</v>
          </cell>
          <cell r="C6458" t="str">
            <v xml:space="preserve">Eletricista </v>
          </cell>
          <cell r="D6458" t="str">
            <v>H</v>
          </cell>
          <cell r="E6458">
            <v>1.5</v>
          </cell>
          <cell r="F6458">
            <v>12.73</v>
          </cell>
          <cell r="G6458">
            <v>19.100000000000001</v>
          </cell>
        </row>
        <row r="6459">
          <cell r="B6459" t="str">
            <v>SINAPI...06113</v>
          </cell>
          <cell r="C6459" t="str">
            <v>|em processo de desativação| ajudante de eletricista</v>
          </cell>
          <cell r="D6459" t="str">
            <v>H</v>
          </cell>
          <cell r="E6459">
            <v>1.5</v>
          </cell>
          <cell r="F6459">
            <v>10.029999999999999</v>
          </cell>
          <cell r="G6459">
            <v>15.05</v>
          </cell>
        </row>
        <row r="6460">
          <cell r="A6460" t="str">
            <v>EDIF 09-71-25</v>
          </cell>
          <cell r="B6460">
            <v>0</v>
          </cell>
          <cell r="C6460" t="str">
            <v>RECOLOCAÇÃO DE CAIXA PARA FUSÍVEL OU TOMADA, INSTALADA EM PERFILADOS</v>
          </cell>
          <cell r="D6460" t="str">
            <v>UN</v>
          </cell>
          <cell r="F6460">
            <v>0</v>
          </cell>
          <cell r="G6460">
            <v>11.39</v>
          </cell>
        </row>
        <row r="6461">
          <cell r="B6461" t="str">
            <v>SINAPI...02436</v>
          </cell>
          <cell r="C6461" t="str">
            <v xml:space="preserve">Eletricista </v>
          </cell>
          <cell r="D6461" t="str">
            <v>H</v>
          </cell>
          <cell r="E6461">
            <v>0.5</v>
          </cell>
          <cell r="F6461">
            <v>12.73</v>
          </cell>
          <cell r="G6461">
            <v>6.37</v>
          </cell>
        </row>
        <row r="6462">
          <cell r="B6462" t="str">
            <v>SINAPI...06113</v>
          </cell>
          <cell r="C6462" t="str">
            <v>|em processo de desativação| ajudante de eletricista</v>
          </cell>
          <cell r="D6462" t="str">
            <v>H</v>
          </cell>
          <cell r="E6462">
            <v>0.5</v>
          </cell>
          <cell r="F6462">
            <v>10.029999999999999</v>
          </cell>
          <cell r="G6462">
            <v>5.0199999999999996</v>
          </cell>
        </row>
        <row r="6463">
          <cell r="A6463" t="str">
            <v>EDIF 09-71-26</v>
          </cell>
          <cell r="B6463">
            <v>0</v>
          </cell>
          <cell r="C6463" t="str">
            <v>RECOLOCAÇÃO DE QUADRO DE DISTRIBUIÇÃO OU CAIXA DE PASSAGEM</v>
          </cell>
          <cell r="D6463" t="str">
            <v>M2</v>
          </cell>
          <cell r="F6463">
            <v>0</v>
          </cell>
          <cell r="G6463">
            <v>135.64000000000001</v>
          </cell>
        </row>
        <row r="6464">
          <cell r="B6464" t="str">
            <v>SINAPI...04750</v>
          </cell>
          <cell r="C6464" t="str">
            <v>Pedreiro</v>
          </cell>
          <cell r="D6464" t="str">
            <v>H</v>
          </cell>
          <cell r="E6464">
            <v>4</v>
          </cell>
          <cell r="F6464">
            <v>11.15</v>
          </cell>
          <cell r="G6464">
            <v>44.6</v>
          </cell>
        </row>
        <row r="6465">
          <cell r="B6465" t="str">
            <v>SINAPI...02436</v>
          </cell>
          <cell r="C6465" t="str">
            <v xml:space="preserve">Eletricista </v>
          </cell>
          <cell r="D6465" t="str">
            <v>H</v>
          </cell>
          <cell r="E6465">
            <v>4</v>
          </cell>
          <cell r="F6465">
            <v>12.73</v>
          </cell>
          <cell r="G6465">
            <v>50.92</v>
          </cell>
        </row>
        <row r="6466">
          <cell r="B6466" t="str">
            <v>SINAPI...06113</v>
          </cell>
          <cell r="C6466" t="str">
            <v>|em processo de desativação| ajudante de eletricista</v>
          </cell>
          <cell r="D6466" t="str">
            <v>H</v>
          </cell>
          <cell r="E6466">
            <v>4</v>
          </cell>
          <cell r="F6466">
            <v>10.029999999999999</v>
          </cell>
          <cell r="G6466">
            <v>40.119999999999997</v>
          </cell>
        </row>
        <row r="6467">
          <cell r="A6467" t="str">
            <v>EDIF 09-71-30</v>
          </cell>
          <cell r="B6467">
            <v>0</v>
          </cell>
          <cell r="C6467" t="str">
            <v>RECOLOCAÇÃO DE FECHADURA DE QUADRO DE DISTRIBUIÇÃO OU CAIXA DE PASSAGEM</v>
          </cell>
          <cell r="D6467" t="str">
            <v>UN</v>
          </cell>
          <cell r="F6467">
            <v>0</v>
          </cell>
          <cell r="G6467">
            <v>5.6899999999999995</v>
          </cell>
        </row>
        <row r="6468">
          <cell r="B6468" t="str">
            <v>SINAPI...02436</v>
          </cell>
          <cell r="C6468" t="str">
            <v xml:space="preserve">Eletricista </v>
          </cell>
          <cell r="D6468" t="str">
            <v>H</v>
          </cell>
          <cell r="E6468">
            <v>0.25</v>
          </cell>
          <cell r="F6468">
            <v>12.73</v>
          </cell>
          <cell r="G6468">
            <v>3.18</v>
          </cell>
        </row>
        <row r="6469">
          <cell r="B6469" t="str">
            <v>SINAPI...06113</v>
          </cell>
          <cell r="C6469" t="str">
            <v>|em processo de desativação| ajudante de eletricista</v>
          </cell>
          <cell r="D6469" t="str">
            <v>H</v>
          </cell>
          <cell r="E6469">
            <v>0.25</v>
          </cell>
          <cell r="F6469">
            <v>10.029999999999999</v>
          </cell>
          <cell r="G6469">
            <v>2.5099999999999998</v>
          </cell>
        </row>
        <row r="6470">
          <cell r="A6470" t="str">
            <v>EDIF 09-71-32</v>
          </cell>
          <cell r="B6470">
            <v>0</v>
          </cell>
          <cell r="C6470" t="str">
            <v>RECOLOCAÇÃO DE DISJUNTOR AUTOMÁTICO TIPO "QUICK-LAG"</v>
          </cell>
          <cell r="D6470" t="str">
            <v>UN</v>
          </cell>
          <cell r="F6470">
            <v>0</v>
          </cell>
          <cell r="G6470">
            <v>6.83</v>
          </cell>
        </row>
        <row r="6471">
          <cell r="B6471" t="str">
            <v>SINAPI...02436</v>
          </cell>
          <cell r="C6471" t="str">
            <v xml:space="preserve">Eletricista </v>
          </cell>
          <cell r="D6471" t="str">
            <v>H</v>
          </cell>
          <cell r="E6471">
            <v>0.3</v>
          </cell>
          <cell r="F6471">
            <v>12.73</v>
          </cell>
          <cell r="G6471">
            <v>3.82</v>
          </cell>
        </row>
        <row r="6472">
          <cell r="B6472" t="str">
            <v>SINAPI...06113</v>
          </cell>
          <cell r="C6472" t="str">
            <v>|em processo de desativação| ajudante de eletricista</v>
          </cell>
          <cell r="D6472" t="str">
            <v>H</v>
          </cell>
          <cell r="E6472">
            <v>0.3</v>
          </cell>
          <cell r="F6472">
            <v>10.029999999999999</v>
          </cell>
          <cell r="G6472">
            <v>3.01</v>
          </cell>
        </row>
        <row r="6473">
          <cell r="A6473" t="str">
            <v>EDIF 09-71-34</v>
          </cell>
          <cell r="B6473">
            <v>0</v>
          </cell>
          <cell r="C6473" t="str">
            <v>RECOLOCAÇÃO DE BASE EM CHAPA DE FERRO, PARA DISJUNTOR TIPO "QUICK-LAG"</v>
          </cell>
          <cell r="D6473" t="str">
            <v>UN</v>
          </cell>
          <cell r="F6473">
            <v>0</v>
          </cell>
          <cell r="G6473">
            <v>22.759999999999998</v>
          </cell>
        </row>
        <row r="6474">
          <cell r="B6474" t="str">
            <v>SINAPI...02436</v>
          </cell>
          <cell r="C6474" t="str">
            <v xml:space="preserve">Eletricista </v>
          </cell>
          <cell r="D6474" t="str">
            <v>H</v>
          </cell>
          <cell r="E6474">
            <v>1</v>
          </cell>
          <cell r="F6474">
            <v>12.73</v>
          </cell>
          <cell r="G6474">
            <v>12.73</v>
          </cell>
        </row>
        <row r="6475">
          <cell r="B6475" t="str">
            <v>SINAPI...06113</v>
          </cell>
          <cell r="C6475" t="str">
            <v>|em processo de desativação| ajudante de eletricista</v>
          </cell>
          <cell r="D6475" t="str">
            <v>H</v>
          </cell>
          <cell r="E6475">
            <v>1</v>
          </cell>
          <cell r="F6475">
            <v>10.029999999999999</v>
          </cell>
          <cell r="G6475">
            <v>10.029999999999999</v>
          </cell>
        </row>
        <row r="6476">
          <cell r="A6476" t="str">
            <v>EDIF 09-71-35</v>
          </cell>
          <cell r="B6476">
            <v>0</v>
          </cell>
          <cell r="C6476" t="str">
            <v>RECOLOCAÇÃO DE CAPACITOR PARA CORREÇÃO DE FATOR DE POTÊNCIA</v>
          </cell>
          <cell r="D6476" t="str">
            <v>UN</v>
          </cell>
          <cell r="F6476">
            <v>0</v>
          </cell>
          <cell r="G6476">
            <v>287.34000000000003</v>
          </cell>
        </row>
        <row r="6477">
          <cell r="B6477" t="str">
            <v>SIURB....01037</v>
          </cell>
          <cell r="C6477" t="str">
            <v>Eletrotécnico montador (sgsp)</v>
          </cell>
          <cell r="D6477" t="str">
            <v>H</v>
          </cell>
          <cell r="E6477">
            <v>2</v>
          </cell>
          <cell r="F6477">
            <v>32.57</v>
          </cell>
          <cell r="G6477">
            <v>65.14</v>
          </cell>
        </row>
        <row r="6478">
          <cell r="B6478" t="str">
            <v>SINAPI...02436</v>
          </cell>
          <cell r="C6478" t="str">
            <v xml:space="preserve">Eletricista </v>
          </cell>
          <cell r="D6478" t="str">
            <v>H</v>
          </cell>
          <cell r="E6478">
            <v>8</v>
          </cell>
          <cell r="F6478">
            <v>12.73</v>
          </cell>
          <cell r="G6478">
            <v>101.84</v>
          </cell>
        </row>
        <row r="6479">
          <cell r="B6479" t="str">
            <v>SINAPI...06113</v>
          </cell>
          <cell r="C6479" t="str">
            <v>|em processo de desativação| ajudante de eletricista</v>
          </cell>
          <cell r="D6479" t="str">
            <v>H</v>
          </cell>
          <cell r="E6479">
            <v>12</v>
          </cell>
          <cell r="F6479">
            <v>10.029999999999999</v>
          </cell>
          <cell r="G6479">
            <v>120.36</v>
          </cell>
        </row>
        <row r="6480">
          <cell r="A6480" t="str">
            <v>EDIF 09-71-37</v>
          </cell>
          <cell r="B6480">
            <v>0</v>
          </cell>
          <cell r="C6480" t="str">
            <v>RECOLOCAÇÃO DE CHAVE SECCIONADA OU BASE PARA FUSÍVEL TIPO NH-UNIPOLAR</v>
          </cell>
          <cell r="D6480" t="str">
            <v>UN</v>
          </cell>
          <cell r="F6480">
            <v>0</v>
          </cell>
          <cell r="G6480">
            <v>15.93</v>
          </cell>
        </row>
        <row r="6481">
          <cell r="B6481" t="str">
            <v>SINAPI...02436</v>
          </cell>
          <cell r="C6481" t="str">
            <v xml:space="preserve">Eletricista </v>
          </cell>
          <cell r="D6481" t="str">
            <v>H</v>
          </cell>
          <cell r="E6481">
            <v>0.7</v>
          </cell>
          <cell r="F6481">
            <v>12.73</v>
          </cell>
          <cell r="G6481">
            <v>8.91</v>
          </cell>
        </row>
        <row r="6482">
          <cell r="B6482" t="str">
            <v>SINAPI...06113</v>
          </cell>
          <cell r="C6482" t="str">
            <v>|em processo de desativação| ajudante de eletricista</v>
          </cell>
          <cell r="D6482" t="str">
            <v>H</v>
          </cell>
          <cell r="E6482">
            <v>0.7</v>
          </cell>
          <cell r="F6482">
            <v>10.029999999999999</v>
          </cell>
          <cell r="G6482">
            <v>7.02</v>
          </cell>
        </row>
        <row r="6483">
          <cell r="A6483" t="str">
            <v>EDIF 09-71-38</v>
          </cell>
          <cell r="B6483">
            <v>0</v>
          </cell>
          <cell r="C6483" t="str">
            <v>RECOLOCAÇÃO DE CHAVE SECCIONADA OU BASE PARA FUSÍVEL TIPO NH-TRIPOLAR</v>
          </cell>
          <cell r="D6483" t="str">
            <v>UN</v>
          </cell>
          <cell r="F6483">
            <v>0</v>
          </cell>
          <cell r="G6483">
            <v>22.759999999999998</v>
          </cell>
        </row>
        <row r="6484">
          <cell r="B6484" t="str">
            <v>SINAPI...02436</v>
          </cell>
          <cell r="C6484" t="str">
            <v xml:space="preserve">Eletricista </v>
          </cell>
          <cell r="D6484" t="str">
            <v>H</v>
          </cell>
          <cell r="E6484">
            <v>1</v>
          </cell>
          <cell r="F6484">
            <v>12.73</v>
          </cell>
          <cell r="G6484">
            <v>12.73</v>
          </cell>
        </row>
        <row r="6485">
          <cell r="B6485" t="str">
            <v>SINAPI...06113</v>
          </cell>
          <cell r="C6485" t="str">
            <v>|em processo de desativação| ajudante de eletricista</v>
          </cell>
          <cell r="D6485" t="str">
            <v>H</v>
          </cell>
          <cell r="E6485">
            <v>1</v>
          </cell>
          <cell r="F6485">
            <v>10.029999999999999</v>
          </cell>
          <cell r="G6485">
            <v>10.029999999999999</v>
          </cell>
        </row>
        <row r="6486">
          <cell r="A6486" t="str">
            <v>EDIF 09-71-39</v>
          </cell>
          <cell r="B6486">
            <v>0</v>
          </cell>
          <cell r="C6486" t="str">
            <v>RECOLOCAÇÃO DE BASE DE FUSÍVEIS TIPO " DIAZED"</v>
          </cell>
          <cell r="D6486" t="str">
            <v>UN</v>
          </cell>
          <cell r="F6486">
            <v>0</v>
          </cell>
          <cell r="G6486">
            <v>11.39</v>
          </cell>
        </row>
        <row r="6487">
          <cell r="B6487" t="str">
            <v>SINAPI...02436</v>
          </cell>
          <cell r="C6487" t="str">
            <v xml:space="preserve">Eletricista </v>
          </cell>
          <cell r="D6487" t="str">
            <v>H</v>
          </cell>
          <cell r="E6487">
            <v>0.5</v>
          </cell>
          <cell r="F6487">
            <v>12.73</v>
          </cell>
          <cell r="G6487">
            <v>6.37</v>
          </cell>
        </row>
        <row r="6488">
          <cell r="B6488" t="str">
            <v>SINAPI...06113</v>
          </cell>
          <cell r="C6488" t="str">
            <v>|em processo de desativação| ajudante de eletricista</v>
          </cell>
          <cell r="D6488" t="str">
            <v>H</v>
          </cell>
          <cell r="E6488">
            <v>0.5</v>
          </cell>
          <cell r="F6488">
            <v>10.029999999999999</v>
          </cell>
          <cell r="G6488">
            <v>5.0199999999999996</v>
          </cell>
        </row>
        <row r="6489">
          <cell r="A6489" t="str">
            <v>EDIF 09-71-40</v>
          </cell>
          <cell r="B6489">
            <v>0</v>
          </cell>
          <cell r="C6489" t="str">
            <v>RECOLOCAÇÃO DE BARRAMENTO DE COBRE</v>
          </cell>
          <cell r="D6489" t="str">
            <v>UN</v>
          </cell>
          <cell r="F6489">
            <v>0</v>
          </cell>
          <cell r="G6489">
            <v>11.39</v>
          </cell>
        </row>
        <row r="6490">
          <cell r="B6490" t="str">
            <v>SINAPI...02436</v>
          </cell>
          <cell r="C6490" t="str">
            <v xml:space="preserve">Eletricista </v>
          </cell>
          <cell r="D6490" t="str">
            <v>H</v>
          </cell>
          <cell r="E6490">
            <v>0.5</v>
          </cell>
          <cell r="F6490">
            <v>12.73</v>
          </cell>
          <cell r="G6490">
            <v>6.37</v>
          </cell>
        </row>
        <row r="6491">
          <cell r="B6491" t="str">
            <v>SINAPI...06113</v>
          </cell>
          <cell r="C6491" t="str">
            <v>|em processo de desativação| ajudante de eletricista</v>
          </cell>
          <cell r="D6491" t="str">
            <v>H</v>
          </cell>
          <cell r="E6491">
            <v>0.5</v>
          </cell>
          <cell r="F6491">
            <v>10.029999999999999</v>
          </cell>
          <cell r="G6491">
            <v>5.0199999999999996</v>
          </cell>
        </row>
        <row r="6492">
          <cell r="A6492" t="str">
            <v>EDIF 09-72-00</v>
          </cell>
          <cell r="B6492">
            <v>0</v>
          </cell>
          <cell r="C6492" t="str">
            <v>RECOLOCAÇÕES - PONTOS E APARELHOS</v>
          </cell>
          <cell r="D6492" t="str">
            <v>.</v>
          </cell>
          <cell r="F6492">
            <v>0</v>
          </cell>
          <cell r="G6492">
            <v>0</v>
          </cell>
        </row>
        <row r="6493">
          <cell r="A6493" t="str">
            <v>EDIF 09-72-01</v>
          </cell>
          <cell r="B6493">
            <v>0</v>
          </cell>
          <cell r="C6493" t="str">
            <v>RECOLOCAÇÃO DE SOQUETES EM LUMINÁRIAS</v>
          </cell>
          <cell r="D6493" t="str">
            <v>UN</v>
          </cell>
          <cell r="F6493">
            <v>0</v>
          </cell>
          <cell r="G6493">
            <v>6.83</v>
          </cell>
        </row>
        <row r="6494">
          <cell r="B6494" t="str">
            <v>SINAPI...02436</v>
          </cell>
          <cell r="C6494" t="str">
            <v xml:space="preserve">Eletricista </v>
          </cell>
          <cell r="D6494" t="str">
            <v>H</v>
          </cell>
          <cell r="E6494">
            <v>0.3</v>
          </cell>
          <cell r="F6494">
            <v>12.73</v>
          </cell>
          <cell r="G6494">
            <v>3.82</v>
          </cell>
        </row>
        <row r="6495">
          <cell r="B6495" t="str">
            <v>SINAPI...06113</v>
          </cell>
          <cell r="C6495" t="str">
            <v>|em processo de desativação| ajudante de eletricista</v>
          </cell>
          <cell r="D6495" t="str">
            <v>H</v>
          </cell>
          <cell r="E6495">
            <v>0.3</v>
          </cell>
          <cell r="F6495">
            <v>10.029999999999999</v>
          </cell>
          <cell r="G6495">
            <v>3.01</v>
          </cell>
        </row>
        <row r="6496">
          <cell r="A6496" t="str">
            <v>EDIF 09-72-02</v>
          </cell>
          <cell r="B6496">
            <v>0</v>
          </cell>
          <cell r="C6496" t="str">
            <v>RECOLOCAÇÃO DE REATOR EM LUMINÁRIA FLUORESCENTE</v>
          </cell>
          <cell r="D6496" t="str">
            <v>UN</v>
          </cell>
          <cell r="F6496">
            <v>0</v>
          </cell>
          <cell r="G6496">
            <v>14.79</v>
          </cell>
        </row>
        <row r="6497">
          <cell r="B6497" t="str">
            <v>SINAPI...02436</v>
          </cell>
          <cell r="C6497" t="str">
            <v xml:space="preserve">Eletricista </v>
          </cell>
          <cell r="D6497" t="str">
            <v>H</v>
          </cell>
          <cell r="E6497">
            <v>0.65</v>
          </cell>
          <cell r="F6497">
            <v>12.73</v>
          </cell>
          <cell r="G6497">
            <v>8.27</v>
          </cell>
        </row>
        <row r="6498">
          <cell r="B6498" t="str">
            <v>SINAPI...06113</v>
          </cell>
          <cell r="C6498" t="str">
            <v>|em processo de desativação| ajudante de eletricista</v>
          </cell>
          <cell r="D6498" t="str">
            <v>H</v>
          </cell>
          <cell r="E6498">
            <v>0.65</v>
          </cell>
          <cell r="F6498">
            <v>10.029999999999999</v>
          </cell>
          <cell r="G6498">
            <v>6.52</v>
          </cell>
        </row>
        <row r="6499">
          <cell r="A6499" t="str">
            <v>EDIF 09-72-03</v>
          </cell>
          <cell r="B6499">
            <v>0</v>
          </cell>
          <cell r="C6499" t="str">
            <v>RECOLOCAÇÃO DE LÂMPADA INCANDESCENTE OU FLUORESCENTE</v>
          </cell>
          <cell r="D6499" t="str">
            <v>UN</v>
          </cell>
          <cell r="F6499">
            <v>0</v>
          </cell>
          <cell r="G6499">
            <v>1</v>
          </cell>
        </row>
        <row r="6500">
          <cell r="B6500" t="str">
            <v>SINAPI...06113</v>
          </cell>
          <cell r="C6500" t="str">
            <v>|em processo de desativação| ajudante de eletricista</v>
          </cell>
          <cell r="D6500" t="str">
            <v>H</v>
          </cell>
          <cell r="E6500">
            <v>0.1</v>
          </cell>
          <cell r="F6500">
            <v>10.029999999999999</v>
          </cell>
          <cell r="G6500">
            <v>1</v>
          </cell>
        </row>
        <row r="6501">
          <cell r="A6501" t="str">
            <v>EDIF 09-72-04</v>
          </cell>
          <cell r="B6501">
            <v>0</v>
          </cell>
          <cell r="C6501" t="str">
            <v>RECOLOCAÇÃO DE LÂMPADA VAPOR DE MERCÚRIO, SÓDIO OU MISTA</v>
          </cell>
          <cell r="D6501" t="str">
            <v>UN</v>
          </cell>
          <cell r="F6501">
            <v>0</v>
          </cell>
          <cell r="G6501">
            <v>6.83</v>
          </cell>
        </row>
        <row r="6502">
          <cell r="B6502" t="str">
            <v>SINAPI...02436</v>
          </cell>
          <cell r="C6502" t="str">
            <v xml:space="preserve">Eletricista </v>
          </cell>
          <cell r="D6502" t="str">
            <v>H</v>
          </cell>
          <cell r="E6502">
            <v>0.3</v>
          </cell>
          <cell r="F6502">
            <v>12.73</v>
          </cell>
          <cell r="G6502">
            <v>3.82</v>
          </cell>
        </row>
        <row r="6503">
          <cell r="B6503" t="str">
            <v>SINAPI...06113</v>
          </cell>
          <cell r="C6503" t="str">
            <v>|em processo de desativação| ajudante de eletricista</v>
          </cell>
          <cell r="D6503" t="str">
            <v>H</v>
          </cell>
          <cell r="E6503">
            <v>0.3</v>
          </cell>
          <cell r="F6503">
            <v>10.029999999999999</v>
          </cell>
          <cell r="G6503">
            <v>3.01</v>
          </cell>
        </row>
        <row r="6504">
          <cell r="A6504" t="str">
            <v>EDIF 09-72-05</v>
          </cell>
          <cell r="B6504">
            <v>0</v>
          </cell>
          <cell r="C6504" t="str">
            <v>RECOLOCAÇÃO DE PLACA DIFUSORA PARA LÂMPADA FLUORESCENTE</v>
          </cell>
          <cell r="D6504" t="str">
            <v>UN</v>
          </cell>
          <cell r="F6504">
            <v>0</v>
          </cell>
          <cell r="G6504">
            <v>1</v>
          </cell>
        </row>
        <row r="6505">
          <cell r="B6505" t="str">
            <v>SINAPI...06113</v>
          </cell>
          <cell r="C6505" t="str">
            <v>|em processo de desativação| ajudante de eletricista</v>
          </cell>
          <cell r="D6505" t="str">
            <v>H</v>
          </cell>
          <cell r="E6505">
            <v>0.1</v>
          </cell>
          <cell r="F6505">
            <v>10.029999999999999</v>
          </cell>
          <cell r="G6505">
            <v>1</v>
          </cell>
        </row>
        <row r="6506">
          <cell r="A6506" t="str">
            <v>EDIF 09-72-10</v>
          </cell>
          <cell r="B6506">
            <v>0</v>
          </cell>
          <cell r="C6506" t="str">
            <v>RECOLOCAÇÃO DE LUMINÁRIA INTERNA PARA LÂMPADA INCANDESCENTE</v>
          </cell>
          <cell r="D6506" t="str">
            <v>UN</v>
          </cell>
          <cell r="F6506">
            <v>0</v>
          </cell>
          <cell r="G6506">
            <v>18.2</v>
          </cell>
        </row>
        <row r="6507">
          <cell r="B6507" t="str">
            <v>SINAPI...02436</v>
          </cell>
          <cell r="C6507" t="str">
            <v xml:space="preserve">Eletricista </v>
          </cell>
          <cell r="D6507" t="str">
            <v>H</v>
          </cell>
          <cell r="E6507">
            <v>0.8</v>
          </cell>
          <cell r="F6507">
            <v>12.73</v>
          </cell>
          <cell r="G6507">
            <v>10.18</v>
          </cell>
        </row>
        <row r="6508">
          <cell r="B6508" t="str">
            <v>SINAPI...06113</v>
          </cell>
          <cell r="C6508" t="str">
            <v>|em processo de desativação| ajudante de eletricista</v>
          </cell>
          <cell r="D6508" t="str">
            <v>H</v>
          </cell>
          <cell r="E6508">
            <v>0.8</v>
          </cell>
          <cell r="F6508">
            <v>10.029999999999999</v>
          </cell>
          <cell r="G6508">
            <v>8.02</v>
          </cell>
        </row>
        <row r="6509">
          <cell r="A6509" t="str">
            <v>EDIF 09-72-11</v>
          </cell>
          <cell r="B6509">
            <v>0</v>
          </cell>
          <cell r="C6509" t="str">
            <v>RECOLOCAÇÃO DE LUMINÁRIA INTERNA PARA LÂMPADA FLUORESCENTE</v>
          </cell>
          <cell r="D6509" t="str">
            <v>UN</v>
          </cell>
          <cell r="F6509">
            <v>0</v>
          </cell>
          <cell r="G6509">
            <v>34.150000000000006</v>
          </cell>
        </row>
        <row r="6510">
          <cell r="B6510" t="str">
            <v>SINAPI...02436</v>
          </cell>
          <cell r="C6510" t="str">
            <v xml:space="preserve">Eletricista </v>
          </cell>
          <cell r="D6510" t="str">
            <v>H</v>
          </cell>
          <cell r="E6510">
            <v>1.5</v>
          </cell>
          <cell r="F6510">
            <v>12.73</v>
          </cell>
          <cell r="G6510">
            <v>19.100000000000001</v>
          </cell>
        </row>
        <row r="6511">
          <cell r="B6511" t="str">
            <v>SINAPI...06113</v>
          </cell>
          <cell r="C6511" t="str">
            <v>|em processo de desativação| ajudante de eletricista</v>
          </cell>
          <cell r="D6511" t="str">
            <v>H</v>
          </cell>
          <cell r="E6511">
            <v>1.5</v>
          </cell>
          <cell r="F6511">
            <v>10.029999999999999</v>
          </cell>
          <cell r="G6511">
            <v>15.05</v>
          </cell>
        </row>
        <row r="6512">
          <cell r="A6512" t="str">
            <v>EDIF 09-72-12</v>
          </cell>
          <cell r="B6512">
            <v>0</v>
          </cell>
          <cell r="C6512" t="str">
            <v>RECOLOCAÇÃO DE LUMINÁRIA EXTERNA INSTALADA EM POSTE</v>
          </cell>
          <cell r="D6512" t="str">
            <v>UN</v>
          </cell>
          <cell r="F6512">
            <v>0</v>
          </cell>
          <cell r="G6512">
            <v>91.039999999999992</v>
          </cell>
        </row>
        <row r="6513">
          <cell r="B6513" t="str">
            <v>SINAPI...02436</v>
          </cell>
          <cell r="C6513" t="str">
            <v xml:space="preserve">Eletricista </v>
          </cell>
          <cell r="D6513" t="str">
            <v>H</v>
          </cell>
          <cell r="E6513">
            <v>4</v>
          </cell>
          <cell r="F6513">
            <v>12.73</v>
          </cell>
          <cell r="G6513">
            <v>50.92</v>
          </cell>
        </row>
        <row r="6514">
          <cell r="B6514" t="str">
            <v>SINAPI...06113</v>
          </cell>
          <cell r="C6514" t="str">
            <v>|em processo de desativação| ajudante de eletricista</v>
          </cell>
          <cell r="D6514" t="str">
            <v>H</v>
          </cell>
          <cell r="E6514">
            <v>4</v>
          </cell>
          <cell r="F6514">
            <v>10.029999999999999</v>
          </cell>
          <cell r="G6514">
            <v>40.119999999999997</v>
          </cell>
        </row>
        <row r="6515">
          <cell r="A6515" t="str">
            <v>EDIF 09-72-13</v>
          </cell>
          <cell r="B6515">
            <v>0</v>
          </cell>
          <cell r="C6515" t="str">
            <v>RECOLOCAÇÃO DE LUMINÁRIA EXTERNA INSTALADA EM BRAÇO DE FERRO</v>
          </cell>
          <cell r="D6515" t="str">
            <v>UN</v>
          </cell>
          <cell r="F6515">
            <v>0</v>
          </cell>
          <cell r="G6515">
            <v>45.519999999999996</v>
          </cell>
        </row>
        <row r="6516">
          <cell r="B6516" t="str">
            <v>SINAPI...02436</v>
          </cell>
          <cell r="C6516" t="str">
            <v xml:space="preserve">Eletricista </v>
          </cell>
          <cell r="D6516" t="str">
            <v>H</v>
          </cell>
          <cell r="E6516">
            <v>2</v>
          </cell>
          <cell r="F6516">
            <v>12.73</v>
          </cell>
          <cell r="G6516">
            <v>25.46</v>
          </cell>
        </row>
        <row r="6517">
          <cell r="B6517" t="str">
            <v>SINAPI...06113</v>
          </cell>
          <cell r="C6517" t="str">
            <v>|em processo de desativação| ajudante de eletricista</v>
          </cell>
          <cell r="D6517" t="str">
            <v>H</v>
          </cell>
          <cell r="E6517">
            <v>2</v>
          </cell>
          <cell r="F6517">
            <v>10.029999999999999</v>
          </cell>
          <cell r="G6517">
            <v>20.059999999999999</v>
          </cell>
        </row>
        <row r="6518">
          <cell r="A6518" t="str">
            <v>EDIF 09-72-14</v>
          </cell>
          <cell r="B6518">
            <v>0</v>
          </cell>
          <cell r="C6518" t="str">
            <v>RECOLOCAÇÃO DE LUMINÁRIA A PROVA DE TEMPO, GASES E VAPOR</v>
          </cell>
          <cell r="D6518" t="str">
            <v>UN</v>
          </cell>
          <cell r="F6518">
            <v>0</v>
          </cell>
          <cell r="G6518">
            <v>22.759999999999998</v>
          </cell>
        </row>
        <row r="6519">
          <cell r="B6519" t="str">
            <v>SINAPI...02436</v>
          </cell>
          <cell r="C6519" t="str">
            <v xml:space="preserve">Eletricista </v>
          </cell>
          <cell r="D6519" t="str">
            <v>H</v>
          </cell>
          <cell r="E6519">
            <v>1</v>
          </cell>
          <cell r="F6519">
            <v>12.73</v>
          </cell>
          <cell r="G6519">
            <v>12.73</v>
          </cell>
        </row>
        <row r="6520">
          <cell r="B6520" t="str">
            <v>SINAPI...06113</v>
          </cell>
          <cell r="C6520" t="str">
            <v>|em processo de desativação| ajudante de eletricista</v>
          </cell>
          <cell r="D6520" t="str">
            <v>H</v>
          </cell>
          <cell r="E6520">
            <v>1</v>
          </cell>
          <cell r="F6520">
            <v>10.029999999999999</v>
          </cell>
          <cell r="G6520">
            <v>10.029999999999999</v>
          </cell>
        </row>
        <row r="6521">
          <cell r="A6521" t="str">
            <v>EDIF 09-72-18</v>
          </cell>
          <cell r="B6521">
            <v>0</v>
          </cell>
          <cell r="C6521" t="str">
            <v>RECOLOCAÇÃO DE PROJETOR DE FACHADA</v>
          </cell>
          <cell r="D6521" t="str">
            <v>UN</v>
          </cell>
          <cell r="F6521">
            <v>0</v>
          </cell>
          <cell r="G6521">
            <v>22.759999999999998</v>
          </cell>
        </row>
        <row r="6522">
          <cell r="B6522" t="str">
            <v>SINAPI...02436</v>
          </cell>
          <cell r="C6522" t="str">
            <v xml:space="preserve">Eletricista </v>
          </cell>
          <cell r="D6522" t="str">
            <v>H</v>
          </cell>
          <cell r="E6522">
            <v>1</v>
          </cell>
          <cell r="F6522">
            <v>12.73</v>
          </cell>
          <cell r="G6522">
            <v>12.73</v>
          </cell>
        </row>
        <row r="6523">
          <cell r="B6523" t="str">
            <v>SINAPI...06113</v>
          </cell>
          <cell r="C6523" t="str">
            <v>|em processo de desativação| ajudante de eletricista</v>
          </cell>
          <cell r="D6523" t="str">
            <v>H</v>
          </cell>
          <cell r="E6523">
            <v>1</v>
          </cell>
          <cell r="F6523">
            <v>10.029999999999999</v>
          </cell>
          <cell r="G6523">
            <v>10.029999999999999</v>
          </cell>
        </row>
        <row r="6524">
          <cell r="A6524" t="str">
            <v>EDIF 09-72-19</v>
          </cell>
          <cell r="B6524">
            <v>0</v>
          </cell>
          <cell r="C6524" t="str">
            <v>RECOLOCAÇÃO DE PROJETOR DE JARDIM</v>
          </cell>
          <cell r="D6524" t="str">
            <v>UN</v>
          </cell>
          <cell r="F6524">
            <v>0</v>
          </cell>
          <cell r="G6524">
            <v>18.2</v>
          </cell>
        </row>
        <row r="6525">
          <cell r="B6525" t="str">
            <v>SINAPI...02436</v>
          </cell>
          <cell r="C6525" t="str">
            <v xml:space="preserve">Eletricista </v>
          </cell>
          <cell r="D6525" t="str">
            <v>H</v>
          </cell>
          <cell r="E6525">
            <v>0.8</v>
          </cell>
          <cell r="F6525">
            <v>12.73</v>
          </cell>
          <cell r="G6525">
            <v>10.18</v>
          </cell>
        </row>
        <row r="6526">
          <cell r="B6526" t="str">
            <v>SINAPI...06113</v>
          </cell>
          <cell r="C6526" t="str">
            <v>|em processo de desativação| ajudante de eletricista</v>
          </cell>
          <cell r="D6526" t="str">
            <v>H</v>
          </cell>
          <cell r="E6526">
            <v>0.8</v>
          </cell>
          <cell r="F6526">
            <v>10.029999999999999</v>
          </cell>
          <cell r="G6526">
            <v>8.02</v>
          </cell>
        </row>
        <row r="6527">
          <cell r="A6527" t="str">
            <v>EDIF 09-72-25</v>
          </cell>
          <cell r="B6527">
            <v>0</v>
          </cell>
          <cell r="C6527" t="str">
            <v>RECOLOCAÇÃO DE BRAÇO DE LUMINÁRIA</v>
          </cell>
          <cell r="D6527" t="str">
            <v>UN</v>
          </cell>
          <cell r="F6527">
            <v>0</v>
          </cell>
          <cell r="G6527">
            <v>22.759999999999998</v>
          </cell>
        </row>
        <row r="6528">
          <cell r="B6528" t="str">
            <v>SINAPI...02436</v>
          </cell>
          <cell r="C6528" t="str">
            <v xml:space="preserve">Eletricista </v>
          </cell>
          <cell r="D6528" t="str">
            <v>H</v>
          </cell>
          <cell r="E6528">
            <v>1</v>
          </cell>
          <cell r="F6528">
            <v>12.73</v>
          </cell>
          <cell r="G6528">
            <v>12.73</v>
          </cell>
        </row>
        <row r="6529">
          <cell r="B6529" t="str">
            <v>SINAPI...06113</v>
          </cell>
          <cell r="C6529" t="str">
            <v>|em processo de desativação| ajudante de eletricista</v>
          </cell>
          <cell r="D6529" t="str">
            <v>H</v>
          </cell>
          <cell r="E6529">
            <v>1</v>
          </cell>
          <cell r="F6529">
            <v>10.029999999999999</v>
          </cell>
          <cell r="G6529">
            <v>10.029999999999999</v>
          </cell>
        </row>
        <row r="6530">
          <cell r="A6530" t="str">
            <v>EDIF 09-73-00</v>
          </cell>
          <cell r="B6530">
            <v>0</v>
          </cell>
          <cell r="C6530" t="str">
            <v>RECOLOCAÇÕES - PÁRA-RAIOS E OUTROS</v>
          </cell>
          <cell r="D6530" t="str">
            <v>.</v>
          </cell>
          <cell r="F6530">
            <v>0</v>
          </cell>
          <cell r="G6530">
            <v>0</v>
          </cell>
        </row>
        <row r="6531">
          <cell r="A6531" t="str">
            <v>EDIF 09-73-14</v>
          </cell>
          <cell r="B6531">
            <v>0</v>
          </cell>
          <cell r="C6531" t="str">
            <v>RECOLOCAÇÃO DE CORDOALHA DE COBRE NÚ</v>
          </cell>
          <cell r="D6531" t="str">
            <v>M</v>
          </cell>
          <cell r="F6531">
            <v>0</v>
          </cell>
          <cell r="G6531">
            <v>11.39</v>
          </cell>
        </row>
        <row r="6532">
          <cell r="B6532" t="str">
            <v>SINAPI...02436</v>
          </cell>
          <cell r="C6532" t="str">
            <v xml:space="preserve">Eletricista </v>
          </cell>
          <cell r="D6532" t="str">
            <v>H</v>
          </cell>
          <cell r="E6532">
            <v>0.5</v>
          </cell>
          <cell r="F6532">
            <v>12.73</v>
          </cell>
          <cell r="G6532">
            <v>6.37</v>
          </cell>
        </row>
        <row r="6533">
          <cell r="B6533" t="str">
            <v>SINAPI...06113</v>
          </cell>
          <cell r="C6533" t="str">
            <v>|em processo de desativação| ajudante de eletricista</v>
          </cell>
          <cell r="D6533" t="str">
            <v>H</v>
          </cell>
          <cell r="E6533">
            <v>0.5</v>
          </cell>
          <cell r="F6533">
            <v>10.029999999999999</v>
          </cell>
          <cell r="G6533">
            <v>5.0199999999999996</v>
          </cell>
        </row>
        <row r="6534">
          <cell r="A6534" t="str">
            <v>EDIF 09-73-15</v>
          </cell>
          <cell r="B6534">
            <v>0</v>
          </cell>
          <cell r="C6534" t="str">
            <v>RECOLOCAÇÃO CORDOALHA DE COBRE NÚ PARA ATERRAMENTO</v>
          </cell>
          <cell r="D6534" t="str">
            <v>M</v>
          </cell>
          <cell r="F6534">
            <v>0</v>
          </cell>
          <cell r="G6534">
            <v>11.39</v>
          </cell>
        </row>
        <row r="6535">
          <cell r="B6535" t="str">
            <v>SINAPI...02436</v>
          </cell>
          <cell r="C6535" t="str">
            <v xml:space="preserve">Eletricista </v>
          </cell>
          <cell r="D6535" t="str">
            <v>H</v>
          </cell>
          <cell r="E6535">
            <v>0.5</v>
          </cell>
          <cell r="F6535">
            <v>12.73</v>
          </cell>
          <cell r="G6535">
            <v>6.37</v>
          </cell>
        </row>
        <row r="6536">
          <cell r="B6536" t="str">
            <v>SINAPI...06113</v>
          </cell>
          <cell r="C6536" t="str">
            <v>|em processo de desativação| ajudante de eletricista</v>
          </cell>
          <cell r="D6536" t="str">
            <v>H</v>
          </cell>
          <cell r="E6536">
            <v>0.5</v>
          </cell>
          <cell r="F6536">
            <v>10.029999999999999</v>
          </cell>
          <cell r="G6536">
            <v>5.0199999999999996</v>
          </cell>
        </row>
        <row r="6537">
          <cell r="A6537" t="str">
            <v>EDIF 09-73-16</v>
          </cell>
          <cell r="B6537">
            <v>0</v>
          </cell>
          <cell r="C6537" t="str">
            <v>RECOLOCAÇÃO DE CONECTOR TIPO "SPLIT_BOLT"</v>
          </cell>
          <cell r="D6537" t="str">
            <v>UN</v>
          </cell>
          <cell r="F6537">
            <v>0</v>
          </cell>
          <cell r="G6537">
            <v>6.83</v>
          </cell>
        </row>
        <row r="6538">
          <cell r="B6538" t="str">
            <v>SINAPI...02436</v>
          </cell>
          <cell r="C6538" t="str">
            <v xml:space="preserve">Eletricista </v>
          </cell>
          <cell r="D6538" t="str">
            <v>H</v>
          </cell>
          <cell r="E6538">
            <v>0.3</v>
          </cell>
          <cell r="F6538">
            <v>12.73</v>
          </cell>
          <cell r="G6538">
            <v>3.82</v>
          </cell>
        </row>
        <row r="6539">
          <cell r="B6539" t="str">
            <v>SINAPI...06113</v>
          </cell>
          <cell r="C6539" t="str">
            <v>|em processo de desativação| ajudante de eletricista</v>
          </cell>
          <cell r="D6539" t="str">
            <v>H</v>
          </cell>
          <cell r="E6539">
            <v>0.3</v>
          </cell>
          <cell r="F6539">
            <v>10.029999999999999</v>
          </cell>
          <cell r="G6539">
            <v>3.01</v>
          </cell>
        </row>
        <row r="6540">
          <cell r="A6540" t="str">
            <v>EDIF 09-73-60</v>
          </cell>
          <cell r="B6540">
            <v>0</v>
          </cell>
          <cell r="C6540" t="str">
            <v>RECOLOCAÇÃO DE POSTE DE FERRO, INCLUSIVE BASE DE FIXAÇÃO</v>
          </cell>
          <cell r="D6540" t="str">
            <v>UN</v>
          </cell>
          <cell r="F6540">
            <v>0</v>
          </cell>
          <cell r="G6540">
            <v>196.3</v>
          </cell>
        </row>
        <row r="6541">
          <cell r="B6541" t="str">
            <v>SIURB....01037</v>
          </cell>
          <cell r="C6541" t="str">
            <v>Eletrotécnico montador (sgsp)</v>
          </cell>
          <cell r="D6541" t="str">
            <v>H</v>
          </cell>
          <cell r="E6541">
            <v>2</v>
          </cell>
          <cell r="F6541">
            <v>32.57</v>
          </cell>
          <cell r="G6541">
            <v>65.14</v>
          </cell>
        </row>
        <row r="6542">
          <cell r="B6542" t="str">
            <v>SINAPI...02436</v>
          </cell>
          <cell r="C6542" t="str">
            <v xml:space="preserve">Eletricista </v>
          </cell>
          <cell r="D6542" t="str">
            <v>H</v>
          </cell>
          <cell r="E6542">
            <v>4</v>
          </cell>
          <cell r="F6542">
            <v>12.73</v>
          </cell>
          <cell r="G6542">
            <v>50.92</v>
          </cell>
        </row>
        <row r="6543">
          <cell r="B6543" t="str">
            <v>SINAPI...06113</v>
          </cell>
          <cell r="C6543" t="str">
            <v>|em processo de desativação| ajudante de eletricista</v>
          </cell>
          <cell r="D6543" t="str">
            <v>H</v>
          </cell>
          <cell r="E6543">
            <v>8</v>
          </cell>
          <cell r="F6543">
            <v>10.029999999999999</v>
          </cell>
          <cell r="G6543">
            <v>80.239999999999995</v>
          </cell>
        </row>
        <row r="6544">
          <cell r="A6544" t="str">
            <v>EDIF 09-73-61</v>
          </cell>
          <cell r="B6544">
            <v>0</v>
          </cell>
          <cell r="C6544" t="str">
            <v>RECOLOCAÇÃO DE POSTE DE FERRO ENGASTADO NO SOLO</v>
          </cell>
          <cell r="D6544" t="str">
            <v>UN</v>
          </cell>
          <cell r="F6544">
            <v>0</v>
          </cell>
          <cell r="G6544">
            <v>261.88</v>
          </cell>
        </row>
        <row r="6545">
          <cell r="B6545" t="str">
            <v>SIURB....01037</v>
          </cell>
          <cell r="C6545" t="str">
            <v>Eletrotécnico montador (sgsp)</v>
          </cell>
          <cell r="D6545" t="str">
            <v>H</v>
          </cell>
          <cell r="E6545">
            <v>2</v>
          </cell>
          <cell r="F6545">
            <v>32.57</v>
          </cell>
          <cell r="G6545">
            <v>65.14</v>
          </cell>
        </row>
        <row r="6546">
          <cell r="B6546" t="str">
            <v>SINAPI...02436</v>
          </cell>
          <cell r="C6546" t="str">
            <v xml:space="preserve">Eletricista </v>
          </cell>
          <cell r="D6546" t="str">
            <v>H</v>
          </cell>
          <cell r="E6546">
            <v>6</v>
          </cell>
          <cell r="F6546">
            <v>12.73</v>
          </cell>
          <cell r="G6546">
            <v>76.38</v>
          </cell>
        </row>
        <row r="6547">
          <cell r="B6547" t="str">
            <v>SINAPI...06113</v>
          </cell>
          <cell r="C6547" t="str">
            <v>|em processo de desativação| ajudante de eletricista</v>
          </cell>
          <cell r="D6547" t="str">
            <v>H</v>
          </cell>
          <cell r="E6547">
            <v>12</v>
          </cell>
          <cell r="F6547">
            <v>10.029999999999999</v>
          </cell>
          <cell r="G6547">
            <v>120.36</v>
          </cell>
        </row>
        <row r="6548">
          <cell r="A6548" t="str">
            <v>EDIF 09-73-62</v>
          </cell>
          <cell r="B6548">
            <v>0</v>
          </cell>
          <cell r="C6548" t="str">
            <v>RECOLOCAÇÃO DE POSTE DE CONCRETO EM REDE DE ENERGIA</v>
          </cell>
          <cell r="D6548" t="str">
            <v>UN</v>
          </cell>
          <cell r="F6548">
            <v>0</v>
          </cell>
          <cell r="G6548">
            <v>284.31</v>
          </cell>
        </row>
        <row r="6549">
          <cell r="B6549" t="str">
            <v>SINAPI...02436</v>
          </cell>
          <cell r="C6549" t="str">
            <v xml:space="preserve">Eletricista </v>
          </cell>
          <cell r="D6549" t="str">
            <v>H</v>
          </cell>
          <cell r="E6549">
            <v>5</v>
          </cell>
          <cell r="F6549">
            <v>12.73</v>
          </cell>
          <cell r="G6549">
            <v>63.65</v>
          </cell>
        </row>
        <row r="6550">
          <cell r="B6550" t="str">
            <v>SINAPI...06113</v>
          </cell>
          <cell r="C6550" t="str">
            <v>|em processo de desativação| ajudante de eletricista</v>
          </cell>
          <cell r="D6550" t="str">
            <v>H</v>
          </cell>
          <cell r="E6550">
            <v>22</v>
          </cell>
          <cell r="F6550">
            <v>10.029999999999999</v>
          </cell>
          <cell r="G6550">
            <v>220.66</v>
          </cell>
        </row>
        <row r="6551">
          <cell r="A6551" t="str">
            <v>EDIF 09-74-00</v>
          </cell>
          <cell r="B6551">
            <v>0</v>
          </cell>
          <cell r="C6551" t="str">
            <v>RECOLOCAÇÕES - CABINES PRIMÁRIAS</v>
          </cell>
          <cell r="D6551" t="str">
            <v>.</v>
          </cell>
          <cell r="F6551">
            <v>0</v>
          </cell>
          <cell r="G6551">
            <v>0</v>
          </cell>
        </row>
        <row r="6552">
          <cell r="A6552" t="str">
            <v>EDIF 09-74-01</v>
          </cell>
          <cell r="B6552">
            <v>0</v>
          </cell>
          <cell r="C6552" t="str">
            <v>RECOLOCAÇÃO DE ISOLADOR TIPO DISCO INCLUSIVE GANCHO DE SUSTENTAÇÃO</v>
          </cell>
          <cell r="D6552" t="str">
            <v>UN</v>
          </cell>
          <cell r="F6552">
            <v>0</v>
          </cell>
          <cell r="G6552">
            <v>4.5599999999999996</v>
          </cell>
        </row>
        <row r="6553">
          <cell r="B6553" t="str">
            <v>SINAPI...02436</v>
          </cell>
          <cell r="C6553" t="str">
            <v xml:space="preserve">Eletricista </v>
          </cell>
          <cell r="D6553" t="str">
            <v>H</v>
          </cell>
          <cell r="E6553">
            <v>0.2</v>
          </cell>
          <cell r="F6553">
            <v>12.73</v>
          </cell>
          <cell r="G6553">
            <v>2.5499999999999998</v>
          </cell>
        </row>
        <row r="6554">
          <cell r="B6554" t="str">
            <v>SINAPI...06113</v>
          </cell>
          <cell r="C6554" t="str">
            <v>|em processo de desativação| ajudante de eletricista</v>
          </cell>
          <cell r="D6554" t="str">
            <v>H</v>
          </cell>
          <cell r="E6554">
            <v>0.2</v>
          </cell>
          <cell r="F6554">
            <v>10.029999999999999</v>
          </cell>
          <cell r="G6554">
            <v>2.0099999999999998</v>
          </cell>
        </row>
        <row r="6555">
          <cell r="A6555" t="str">
            <v>EDIF 09-74-02</v>
          </cell>
          <cell r="B6555">
            <v>0</v>
          </cell>
          <cell r="C6555" t="str">
            <v>RECOLOCAÇÃO DE ISOLADOR TIPO CASTANHA INCLUSIVE GANCHO DE SUSTENTAÇÃO</v>
          </cell>
          <cell r="D6555" t="str">
            <v>UN</v>
          </cell>
          <cell r="F6555">
            <v>0</v>
          </cell>
          <cell r="G6555">
            <v>4.5599999999999996</v>
          </cell>
        </row>
        <row r="6556">
          <cell r="B6556" t="str">
            <v>SINAPI...02436</v>
          </cell>
          <cell r="C6556" t="str">
            <v xml:space="preserve">Eletricista </v>
          </cell>
          <cell r="D6556" t="str">
            <v>H</v>
          </cell>
          <cell r="E6556">
            <v>0.2</v>
          </cell>
          <cell r="F6556">
            <v>12.73</v>
          </cell>
          <cell r="G6556">
            <v>2.5499999999999998</v>
          </cell>
        </row>
        <row r="6557">
          <cell r="B6557" t="str">
            <v>SINAPI...06113</v>
          </cell>
          <cell r="C6557" t="str">
            <v>|em processo de desativação| ajudante de eletricista</v>
          </cell>
          <cell r="D6557" t="str">
            <v>H</v>
          </cell>
          <cell r="E6557">
            <v>0.2</v>
          </cell>
          <cell r="F6557">
            <v>10.029999999999999</v>
          </cell>
          <cell r="G6557">
            <v>2.0099999999999998</v>
          </cell>
        </row>
        <row r="6558">
          <cell r="A6558" t="str">
            <v>EDIF 09-74-03</v>
          </cell>
          <cell r="B6558">
            <v>0</v>
          </cell>
          <cell r="C6558" t="str">
            <v>RECOLOCAÇÃO DE ISOLADOR TIPO PINO PARA A.T. INCLUSIVE PINO</v>
          </cell>
          <cell r="D6558" t="str">
            <v>UN</v>
          </cell>
          <cell r="F6558">
            <v>0</v>
          </cell>
          <cell r="G6558">
            <v>14.79</v>
          </cell>
        </row>
        <row r="6559">
          <cell r="B6559" t="str">
            <v>SINAPI...02436</v>
          </cell>
          <cell r="C6559" t="str">
            <v xml:space="preserve">Eletricista </v>
          </cell>
          <cell r="D6559" t="str">
            <v>H</v>
          </cell>
          <cell r="E6559">
            <v>0.65</v>
          </cell>
          <cell r="F6559">
            <v>12.73</v>
          </cell>
          <cell r="G6559">
            <v>8.27</v>
          </cell>
        </row>
        <row r="6560">
          <cell r="B6560" t="str">
            <v>SINAPI...06113</v>
          </cell>
          <cell r="C6560" t="str">
            <v>|em processo de desativação| ajudante de eletricista</v>
          </cell>
          <cell r="D6560" t="str">
            <v>H</v>
          </cell>
          <cell r="E6560">
            <v>0.65</v>
          </cell>
          <cell r="F6560">
            <v>10.029999999999999</v>
          </cell>
          <cell r="G6560">
            <v>6.52</v>
          </cell>
        </row>
        <row r="6561">
          <cell r="A6561" t="str">
            <v>EDIF 09-74-04</v>
          </cell>
          <cell r="B6561">
            <v>0</v>
          </cell>
          <cell r="C6561" t="str">
            <v>RECOLOCAÇÃO DE ISOLADOR TIPO PEDESTAL PARA A.T.</v>
          </cell>
          <cell r="D6561" t="str">
            <v>UN</v>
          </cell>
          <cell r="F6561">
            <v>0</v>
          </cell>
          <cell r="G6561">
            <v>13.66</v>
          </cell>
        </row>
        <row r="6562">
          <cell r="B6562" t="str">
            <v>SINAPI...02436</v>
          </cell>
          <cell r="C6562" t="str">
            <v xml:space="preserve">Eletricista </v>
          </cell>
          <cell r="D6562" t="str">
            <v>H</v>
          </cell>
          <cell r="E6562">
            <v>0.6</v>
          </cell>
          <cell r="F6562">
            <v>12.73</v>
          </cell>
          <cell r="G6562">
            <v>7.64</v>
          </cell>
        </row>
        <row r="6563">
          <cell r="B6563" t="str">
            <v>SINAPI...06113</v>
          </cell>
          <cell r="C6563" t="str">
            <v>|em processo de desativação| ajudante de eletricista</v>
          </cell>
          <cell r="D6563" t="str">
            <v>H</v>
          </cell>
          <cell r="E6563">
            <v>0.6</v>
          </cell>
          <cell r="F6563">
            <v>10.029999999999999</v>
          </cell>
          <cell r="G6563">
            <v>6.02</v>
          </cell>
        </row>
        <row r="6564">
          <cell r="A6564" t="str">
            <v>EDIF 09-74-05</v>
          </cell>
          <cell r="B6564">
            <v>0</v>
          </cell>
          <cell r="C6564" t="str">
            <v>RECOLOCAÇÃO DE CRUZETA DE MADEIRA</v>
          </cell>
          <cell r="D6564" t="str">
            <v>UN</v>
          </cell>
          <cell r="F6564">
            <v>0</v>
          </cell>
          <cell r="G6564">
            <v>65.58</v>
          </cell>
        </row>
        <row r="6565">
          <cell r="B6565" t="str">
            <v>SINAPI...02436</v>
          </cell>
          <cell r="C6565" t="str">
            <v xml:space="preserve">Eletricista </v>
          </cell>
          <cell r="D6565" t="str">
            <v>H</v>
          </cell>
          <cell r="E6565">
            <v>2</v>
          </cell>
          <cell r="F6565">
            <v>12.73</v>
          </cell>
          <cell r="G6565">
            <v>25.46</v>
          </cell>
        </row>
        <row r="6566">
          <cell r="B6566" t="str">
            <v>SINAPI...06113</v>
          </cell>
          <cell r="C6566" t="str">
            <v>|em processo de desativação| ajudante de eletricista</v>
          </cell>
          <cell r="D6566" t="str">
            <v>H</v>
          </cell>
          <cell r="E6566">
            <v>4</v>
          </cell>
          <cell r="F6566">
            <v>10.029999999999999</v>
          </cell>
          <cell r="G6566">
            <v>40.119999999999997</v>
          </cell>
        </row>
        <row r="6567">
          <cell r="A6567" t="str">
            <v>EDIF 09-74-06</v>
          </cell>
          <cell r="B6567">
            <v>0</v>
          </cell>
          <cell r="C6567" t="str">
            <v>RECOLOCAÇÃO DE BUCHA DE PASSAGEM INTERNA/EXTERNA PARA A.T.</v>
          </cell>
          <cell r="D6567" t="str">
            <v>UN</v>
          </cell>
          <cell r="F6567">
            <v>0</v>
          </cell>
          <cell r="G6567">
            <v>11.39</v>
          </cell>
        </row>
        <row r="6568">
          <cell r="B6568" t="str">
            <v>SINAPI...02436</v>
          </cell>
          <cell r="C6568" t="str">
            <v xml:space="preserve">Eletricista </v>
          </cell>
          <cell r="D6568" t="str">
            <v>H</v>
          </cell>
          <cell r="E6568">
            <v>0.5</v>
          </cell>
          <cell r="F6568">
            <v>12.73</v>
          </cell>
          <cell r="G6568">
            <v>6.37</v>
          </cell>
        </row>
        <row r="6569">
          <cell r="B6569" t="str">
            <v>SINAPI...06113</v>
          </cell>
          <cell r="C6569" t="str">
            <v>|em processo de desativação| ajudante de eletricista</v>
          </cell>
          <cell r="D6569" t="str">
            <v>H</v>
          </cell>
          <cell r="E6569">
            <v>0.5</v>
          </cell>
          <cell r="F6569">
            <v>10.029999999999999</v>
          </cell>
          <cell r="G6569">
            <v>5.0199999999999996</v>
          </cell>
        </row>
        <row r="6570">
          <cell r="A6570" t="str">
            <v>EDIF 09-74-07</v>
          </cell>
          <cell r="B6570">
            <v>0</v>
          </cell>
          <cell r="C6570" t="str">
            <v>RECOLOCAÇÃO DE CHAPA DE FERRO PARA BUCHA DE PASSAGEM</v>
          </cell>
          <cell r="D6570" t="str">
            <v>UN</v>
          </cell>
          <cell r="F6570">
            <v>0</v>
          </cell>
          <cell r="G6570">
            <v>11.39</v>
          </cell>
        </row>
        <row r="6571">
          <cell r="B6571" t="str">
            <v>SINAPI...02436</v>
          </cell>
          <cell r="C6571" t="str">
            <v xml:space="preserve">Eletricista </v>
          </cell>
          <cell r="D6571" t="str">
            <v>H</v>
          </cell>
          <cell r="E6571">
            <v>0.5</v>
          </cell>
          <cell r="F6571">
            <v>12.73</v>
          </cell>
          <cell r="G6571">
            <v>6.37</v>
          </cell>
        </row>
        <row r="6572">
          <cell r="B6572" t="str">
            <v>SINAPI...06113</v>
          </cell>
          <cell r="C6572" t="str">
            <v>|em processo de desativação| ajudante de eletricista</v>
          </cell>
          <cell r="D6572" t="str">
            <v>H</v>
          </cell>
          <cell r="E6572">
            <v>0.5</v>
          </cell>
          <cell r="F6572">
            <v>10.029999999999999</v>
          </cell>
          <cell r="G6572">
            <v>5.0199999999999996</v>
          </cell>
        </row>
        <row r="6573">
          <cell r="A6573" t="str">
            <v>EDIF 09-74-08</v>
          </cell>
          <cell r="B6573">
            <v>0</v>
          </cell>
          <cell r="C6573" t="str">
            <v>RECOLOCAÇÃO DE VERGALHÃO DE COBRE 3/8"</v>
          </cell>
          <cell r="D6573" t="str">
            <v>M</v>
          </cell>
          <cell r="F6573">
            <v>0</v>
          </cell>
          <cell r="G6573">
            <v>9.1</v>
          </cell>
        </row>
        <row r="6574">
          <cell r="B6574" t="str">
            <v>SINAPI...02436</v>
          </cell>
          <cell r="C6574" t="str">
            <v xml:space="preserve">Eletricista </v>
          </cell>
          <cell r="D6574" t="str">
            <v>H</v>
          </cell>
          <cell r="E6574">
            <v>0.4</v>
          </cell>
          <cell r="F6574">
            <v>12.73</v>
          </cell>
          <cell r="G6574">
            <v>5.09</v>
          </cell>
        </row>
        <row r="6575">
          <cell r="B6575" t="str">
            <v>SINAPI...06113</v>
          </cell>
          <cell r="C6575" t="str">
            <v>|em processo de desativação| ajudante de eletricista</v>
          </cell>
          <cell r="D6575" t="str">
            <v>H</v>
          </cell>
          <cell r="E6575">
            <v>0.4</v>
          </cell>
          <cell r="F6575">
            <v>10.029999999999999</v>
          </cell>
          <cell r="G6575">
            <v>4.01</v>
          </cell>
        </row>
        <row r="6576">
          <cell r="A6576" t="str">
            <v>EDIF 09-74-09</v>
          </cell>
          <cell r="B6576">
            <v>0</v>
          </cell>
          <cell r="C6576" t="str">
            <v>RECOLOCAÇÃO DE TERMINAL OU CONECTOR PARA VERGALHÃO DE COBRE</v>
          </cell>
          <cell r="D6576" t="str">
            <v>UN</v>
          </cell>
          <cell r="F6576">
            <v>0</v>
          </cell>
          <cell r="G6576">
            <v>4.5599999999999996</v>
          </cell>
        </row>
        <row r="6577">
          <cell r="B6577" t="str">
            <v>SINAPI...02436</v>
          </cell>
          <cell r="C6577" t="str">
            <v xml:space="preserve">Eletricista </v>
          </cell>
          <cell r="D6577" t="str">
            <v>H</v>
          </cell>
          <cell r="E6577">
            <v>0.2</v>
          </cell>
          <cell r="F6577">
            <v>12.73</v>
          </cell>
          <cell r="G6577">
            <v>2.5499999999999998</v>
          </cell>
        </row>
        <row r="6578">
          <cell r="B6578" t="str">
            <v>SINAPI...06113</v>
          </cell>
          <cell r="C6578" t="str">
            <v>|em processo de desativação| ajudante de eletricista</v>
          </cell>
          <cell r="D6578" t="str">
            <v>H</v>
          </cell>
          <cell r="E6578">
            <v>0.2</v>
          </cell>
          <cell r="F6578">
            <v>10.029999999999999</v>
          </cell>
          <cell r="G6578">
            <v>2.0099999999999998</v>
          </cell>
        </row>
        <row r="6579">
          <cell r="A6579" t="str">
            <v>EDIF 09-74-10</v>
          </cell>
          <cell r="B6579">
            <v>0</v>
          </cell>
          <cell r="C6579" t="str">
            <v>RECOLOCAÇÃO DE CHAVE SECCIONADORA TRIPOLAR CLASSE 15KV</v>
          </cell>
          <cell r="D6579" t="str">
            <v>UN</v>
          </cell>
          <cell r="F6579">
            <v>0</v>
          </cell>
          <cell r="G6579">
            <v>114.66</v>
          </cell>
        </row>
        <row r="6580">
          <cell r="B6580" t="str">
            <v>SIURB....01037</v>
          </cell>
          <cell r="C6580" t="str">
            <v>Eletrotécnico montador (sgsp)</v>
          </cell>
          <cell r="D6580" t="str">
            <v>H</v>
          </cell>
          <cell r="E6580">
            <v>0.5</v>
          </cell>
          <cell r="F6580">
            <v>32.57</v>
          </cell>
          <cell r="G6580">
            <v>16.29</v>
          </cell>
        </row>
        <row r="6581">
          <cell r="B6581" t="str">
            <v>SINAPI...02436</v>
          </cell>
          <cell r="C6581" t="str">
            <v xml:space="preserve">Eletricista </v>
          </cell>
          <cell r="D6581" t="str">
            <v>H</v>
          </cell>
          <cell r="E6581">
            <v>3</v>
          </cell>
          <cell r="F6581">
            <v>12.73</v>
          </cell>
          <cell r="G6581">
            <v>38.19</v>
          </cell>
        </row>
        <row r="6582">
          <cell r="B6582" t="str">
            <v>SINAPI...06113</v>
          </cell>
          <cell r="C6582" t="str">
            <v>|em processo de desativação| ajudante de eletricista</v>
          </cell>
          <cell r="D6582" t="str">
            <v>H</v>
          </cell>
          <cell r="E6582">
            <v>6</v>
          </cell>
          <cell r="F6582">
            <v>10.029999999999999</v>
          </cell>
          <cell r="G6582">
            <v>60.18</v>
          </cell>
        </row>
        <row r="6583">
          <cell r="A6583" t="str">
            <v>EDIF 09-74-11</v>
          </cell>
          <cell r="B6583">
            <v>0</v>
          </cell>
          <cell r="C6583" t="str">
            <v>RECOLOCAÇÃO DE TRANSFORMADOR DE POTENCIAL</v>
          </cell>
          <cell r="D6583" t="str">
            <v>UN</v>
          </cell>
          <cell r="F6583">
            <v>0</v>
          </cell>
          <cell r="G6583">
            <v>42.56</v>
          </cell>
        </row>
        <row r="6584">
          <cell r="B6584" t="str">
            <v>SIURB....01037</v>
          </cell>
          <cell r="C6584" t="str">
            <v>Eletrotécnico montador (sgsp)</v>
          </cell>
          <cell r="D6584" t="str">
            <v>H</v>
          </cell>
          <cell r="E6584">
            <v>0.3</v>
          </cell>
          <cell r="F6584">
            <v>32.57</v>
          </cell>
          <cell r="G6584">
            <v>9.77</v>
          </cell>
        </row>
        <row r="6585">
          <cell r="B6585" t="str">
            <v>SINAPI...02436</v>
          </cell>
          <cell r="C6585" t="str">
            <v xml:space="preserve">Eletricista </v>
          </cell>
          <cell r="D6585" t="str">
            <v>H</v>
          </cell>
          <cell r="E6585">
            <v>1</v>
          </cell>
          <cell r="F6585">
            <v>12.73</v>
          </cell>
          <cell r="G6585">
            <v>12.73</v>
          </cell>
        </row>
        <row r="6586">
          <cell r="B6586" t="str">
            <v>SINAPI...06113</v>
          </cell>
          <cell r="C6586" t="str">
            <v>|em processo de desativação| ajudante de eletricista</v>
          </cell>
          <cell r="D6586" t="str">
            <v>H</v>
          </cell>
          <cell r="E6586">
            <v>2</v>
          </cell>
          <cell r="F6586">
            <v>10.029999999999999</v>
          </cell>
          <cell r="G6586">
            <v>20.059999999999999</v>
          </cell>
        </row>
        <row r="6587">
          <cell r="A6587" t="str">
            <v>EDIF 09-74-12</v>
          </cell>
          <cell r="B6587">
            <v>0</v>
          </cell>
          <cell r="C6587" t="str">
            <v>RECOLOCAÇÃO DE DISJUNTOR A.T. DE VOLUME NORMAL OU REDUZIDO DE ÓLEO</v>
          </cell>
          <cell r="D6587" t="str">
            <v>UN</v>
          </cell>
          <cell r="F6587">
            <v>0</v>
          </cell>
          <cell r="G6587">
            <v>214.64999999999998</v>
          </cell>
        </row>
        <row r="6588">
          <cell r="B6588" t="str">
            <v>SIURB....01037</v>
          </cell>
          <cell r="C6588" t="str">
            <v>Eletrotécnico montador (sgsp)</v>
          </cell>
          <cell r="D6588" t="str">
            <v>H</v>
          </cell>
          <cell r="E6588">
            <v>1</v>
          </cell>
          <cell r="F6588">
            <v>32.57</v>
          </cell>
          <cell r="G6588">
            <v>32.57</v>
          </cell>
        </row>
        <row r="6589">
          <cell r="B6589" t="str">
            <v>SINAPI...02436</v>
          </cell>
          <cell r="C6589" t="str">
            <v xml:space="preserve">Eletricista </v>
          </cell>
          <cell r="D6589" t="str">
            <v>H</v>
          </cell>
          <cell r="E6589">
            <v>8</v>
          </cell>
          <cell r="F6589">
            <v>12.73</v>
          </cell>
          <cell r="G6589">
            <v>101.84</v>
          </cell>
        </row>
        <row r="6590">
          <cell r="B6590" t="str">
            <v>SINAPI...06113</v>
          </cell>
          <cell r="C6590" t="str">
            <v>|em processo de desativação| ajudante de eletricista</v>
          </cell>
          <cell r="D6590" t="str">
            <v>H</v>
          </cell>
          <cell r="E6590">
            <v>8</v>
          </cell>
          <cell r="F6590">
            <v>10.029999999999999</v>
          </cell>
          <cell r="G6590">
            <v>80.239999999999995</v>
          </cell>
        </row>
        <row r="6591">
          <cell r="A6591" t="str">
            <v>EDIF 09-74-13</v>
          </cell>
          <cell r="B6591">
            <v>0</v>
          </cell>
          <cell r="C6591" t="str">
            <v>RECOLOCAÇÃO DE TRANSFORMADOR DE POTÊNCIA CLASSE 15KV</v>
          </cell>
          <cell r="D6591" t="str">
            <v>UN</v>
          </cell>
          <cell r="F6591">
            <v>0</v>
          </cell>
          <cell r="G6591">
            <v>392.6</v>
          </cell>
        </row>
        <row r="6592">
          <cell r="B6592" t="str">
            <v>SIURB....01037</v>
          </cell>
          <cell r="C6592" t="str">
            <v>Eletrotécnico montador (sgsp)</v>
          </cell>
          <cell r="D6592" t="str">
            <v>H</v>
          </cell>
          <cell r="E6592">
            <v>4</v>
          </cell>
          <cell r="F6592">
            <v>32.57</v>
          </cell>
          <cell r="G6592">
            <v>130.28</v>
          </cell>
        </row>
        <row r="6593">
          <cell r="B6593" t="str">
            <v>SINAPI...02436</v>
          </cell>
          <cell r="C6593" t="str">
            <v xml:space="preserve">Eletricista </v>
          </cell>
          <cell r="D6593" t="str">
            <v>H</v>
          </cell>
          <cell r="E6593">
            <v>8</v>
          </cell>
          <cell r="F6593">
            <v>12.73</v>
          </cell>
          <cell r="G6593">
            <v>101.84</v>
          </cell>
        </row>
        <row r="6594">
          <cell r="B6594" t="str">
            <v>SINAPI...06113</v>
          </cell>
          <cell r="C6594" t="str">
            <v>|em processo de desativação| ajudante de eletricista</v>
          </cell>
          <cell r="D6594" t="str">
            <v>H</v>
          </cell>
          <cell r="E6594">
            <v>16</v>
          </cell>
          <cell r="F6594">
            <v>10.029999999999999</v>
          </cell>
          <cell r="G6594">
            <v>160.47999999999999</v>
          </cell>
        </row>
        <row r="6595">
          <cell r="A6595" t="str">
            <v>EDIF 09-74-14</v>
          </cell>
          <cell r="B6595">
            <v>0</v>
          </cell>
          <cell r="C6595" t="str">
            <v>RECOLOCAÇÃO DE CHAVE FUSÍVEL TIPO MATHEUS</v>
          </cell>
          <cell r="D6595" t="str">
            <v>UN</v>
          </cell>
          <cell r="F6595">
            <v>0</v>
          </cell>
          <cell r="G6595">
            <v>36</v>
          </cell>
        </row>
        <row r="6596">
          <cell r="B6596" t="str">
            <v>SIURB....01037</v>
          </cell>
          <cell r="C6596" t="str">
            <v>Eletrotécnico montador (sgsp)</v>
          </cell>
          <cell r="D6596" t="str">
            <v>H</v>
          </cell>
          <cell r="E6596">
            <v>0.3</v>
          </cell>
          <cell r="F6596">
            <v>32.57</v>
          </cell>
          <cell r="G6596">
            <v>9.77</v>
          </cell>
        </row>
        <row r="6597">
          <cell r="B6597" t="str">
            <v>SINAPI...02436</v>
          </cell>
          <cell r="C6597" t="str">
            <v xml:space="preserve">Eletricista </v>
          </cell>
          <cell r="D6597" t="str">
            <v>H</v>
          </cell>
          <cell r="E6597">
            <v>0.8</v>
          </cell>
          <cell r="F6597">
            <v>12.73</v>
          </cell>
          <cell r="G6597">
            <v>10.18</v>
          </cell>
        </row>
        <row r="6598">
          <cell r="B6598" t="str">
            <v>SINAPI...06113</v>
          </cell>
          <cell r="C6598" t="str">
            <v>|em processo de desativação| ajudante de eletricista</v>
          </cell>
          <cell r="D6598" t="str">
            <v>H</v>
          </cell>
          <cell r="E6598">
            <v>1.6</v>
          </cell>
          <cell r="F6598">
            <v>10.029999999999999</v>
          </cell>
          <cell r="G6598">
            <v>16.05</v>
          </cell>
        </row>
        <row r="6599">
          <cell r="A6599" t="str">
            <v>EDIF 09-74-15</v>
          </cell>
          <cell r="B6599">
            <v>0</v>
          </cell>
          <cell r="C6599" t="str">
            <v>RECOLOCAÇÃO DE SUPORTE DE TRANSFORMADOR EM POSTE</v>
          </cell>
          <cell r="D6599" t="str">
            <v>UN</v>
          </cell>
          <cell r="F6599">
            <v>0</v>
          </cell>
          <cell r="G6599">
            <v>65.58</v>
          </cell>
        </row>
        <row r="6600">
          <cell r="B6600" t="str">
            <v>SINAPI...02436</v>
          </cell>
          <cell r="C6600" t="str">
            <v xml:space="preserve">Eletricista </v>
          </cell>
          <cell r="D6600" t="str">
            <v>H</v>
          </cell>
          <cell r="E6600">
            <v>2</v>
          </cell>
          <cell r="F6600">
            <v>12.73</v>
          </cell>
          <cell r="G6600">
            <v>25.46</v>
          </cell>
        </row>
        <row r="6601">
          <cell r="B6601" t="str">
            <v>SINAPI...06113</v>
          </cell>
          <cell r="C6601" t="str">
            <v>|em processo de desativação| ajudante de eletricista</v>
          </cell>
          <cell r="D6601" t="str">
            <v>H</v>
          </cell>
          <cell r="E6601">
            <v>4</v>
          </cell>
          <cell r="F6601">
            <v>10.029999999999999</v>
          </cell>
          <cell r="G6601">
            <v>40.119999999999997</v>
          </cell>
        </row>
        <row r="6602">
          <cell r="A6602" t="str">
            <v>EDIF 09-74-16</v>
          </cell>
          <cell r="B6602">
            <v>0</v>
          </cell>
          <cell r="C6602" t="str">
            <v>RECOLOCAÇÃO DE CABO DE A.T. EM LINHA AÉREA ATÉ 35MM2</v>
          </cell>
          <cell r="D6602" t="str">
            <v>M</v>
          </cell>
          <cell r="F6602">
            <v>0</v>
          </cell>
          <cell r="G6602">
            <v>6.83</v>
          </cell>
        </row>
        <row r="6603">
          <cell r="B6603" t="str">
            <v>SINAPI...02436</v>
          </cell>
          <cell r="C6603" t="str">
            <v xml:space="preserve">Eletricista </v>
          </cell>
          <cell r="D6603" t="str">
            <v>H</v>
          </cell>
          <cell r="E6603">
            <v>0.3</v>
          </cell>
          <cell r="F6603">
            <v>12.73</v>
          </cell>
          <cell r="G6603">
            <v>3.82</v>
          </cell>
        </row>
        <row r="6604">
          <cell r="B6604" t="str">
            <v>SINAPI...06113</v>
          </cell>
          <cell r="C6604" t="str">
            <v>|em processo de desativação| ajudante de eletricista</v>
          </cell>
          <cell r="D6604" t="str">
            <v>H</v>
          </cell>
          <cell r="E6604">
            <v>0.3</v>
          </cell>
          <cell r="F6604">
            <v>10.029999999999999</v>
          </cell>
          <cell r="G6604">
            <v>3.01</v>
          </cell>
        </row>
        <row r="6605">
          <cell r="A6605" t="str">
            <v>EDIF 09-74-17</v>
          </cell>
          <cell r="B6605">
            <v>0</v>
          </cell>
          <cell r="C6605" t="str">
            <v>RECOLOCAÇÃO DE PÁRA-RAIO TIPO CRISTAL VALVE 15KV</v>
          </cell>
          <cell r="D6605" t="str">
            <v>UN</v>
          </cell>
          <cell r="F6605">
            <v>0</v>
          </cell>
          <cell r="G6605">
            <v>156.51000000000002</v>
          </cell>
        </row>
        <row r="6606">
          <cell r="B6606" t="str">
            <v>SIURB....01037</v>
          </cell>
          <cell r="C6606" t="str">
            <v>Eletrotécnico montador (sgsp)</v>
          </cell>
          <cell r="D6606" t="str">
            <v>H</v>
          </cell>
          <cell r="E6606">
            <v>4</v>
          </cell>
          <cell r="F6606">
            <v>32.57</v>
          </cell>
          <cell r="G6606">
            <v>130.28</v>
          </cell>
        </row>
        <row r="6607">
          <cell r="B6607" t="str">
            <v>SINAPI...02436</v>
          </cell>
          <cell r="C6607" t="str">
            <v xml:space="preserve">Eletricista </v>
          </cell>
          <cell r="D6607" t="str">
            <v>H</v>
          </cell>
          <cell r="E6607">
            <v>0.8</v>
          </cell>
          <cell r="F6607">
            <v>12.73</v>
          </cell>
          <cell r="G6607">
            <v>10.18</v>
          </cell>
        </row>
        <row r="6608">
          <cell r="B6608" t="str">
            <v>SINAPI...06113</v>
          </cell>
          <cell r="C6608" t="str">
            <v>|em processo de desativação| ajudante de eletricista</v>
          </cell>
          <cell r="D6608" t="str">
            <v>H</v>
          </cell>
          <cell r="E6608">
            <v>1.6</v>
          </cell>
          <cell r="F6608">
            <v>10.029999999999999</v>
          </cell>
          <cell r="G6608">
            <v>16.05</v>
          </cell>
        </row>
        <row r="6609">
          <cell r="A6609" t="str">
            <v>EDIF 09-74-18</v>
          </cell>
          <cell r="B6609">
            <v>0</v>
          </cell>
          <cell r="C6609" t="str">
            <v>RECOLOCAÇÃO DE CONTATORES E RELÊS EM GERAL</v>
          </cell>
          <cell r="D6609" t="str">
            <v>UN</v>
          </cell>
          <cell r="F6609">
            <v>0</v>
          </cell>
          <cell r="G6609">
            <v>146.37</v>
          </cell>
        </row>
        <row r="6610">
          <cell r="B6610" t="str">
            <v>SIURB....01037</v>
          </cell>
          <cell r="C6610" t="str">
            <v>Eletrotécnico montador (sgsp)</v>
          </cell>
          <cell r="D6610" t="str">
            <v>H</v>
          </cell>
          <cell r="E6610">
            <v>1</v>
          </cell>
          <cell r="F6610">
            <v>32.57</v>
          </cell>
          <cell r="G6610">
            <v>32.57</v>
          </cell>
        </row>
        <row r="6611">
          <cell r="B6611" t="str">
            <v>SINAPI...02436</v>
          </cell>
          <cell r="C6611" t="str">
            <v xml:space="preserve">Eletricista </v>
          </cell>
          <cell r="D6611" t="str">
            <v>H</v>
          </cell>
          <cell r="E6611">
            <v>5</v>
          </cell>
          <cell r="F6611">
            <v>12.73</v>
          </cell>
          <cell r="G6611">
            <v>63.65</v>
          </cell>
        </row>
        <row r="6612">
          <cell r="B6612" t="str">
            <v>SINAPI...06113</v>
          </cell>
          <cell r="C6612" t="str">
            <v>|em processo de desativação| ajudante de eletricista</v>
          </cell>
          <cell r="D6612" t="str">
            <v>H</v>
          </cell>
          <cell r="E6612">
            <v>5</v>
          </cell>
          <cell r="F6612">
            <v>10.029999999999999</v>
          </cell>
          <cell r="G6612">
            <v>50.15</v>
          </cell>
        </row>
        <row r="6613">
          <cell r="A6613" t="str">
            <v>EDIF 09-74-23</v>
          </cell>
          <cell r="B6613">
            <v>0</v>
          </cell>
          <cell r="C6613" t="str">
            <v>RECOLOCAÇÃO DE FUSÍVEL EM ALTA TENSÃO TIPO "HH"</v>
          </cell>
          <cell r="D6613" t="str">
            <v>UN</v>
          </cell>
          <cell r="F6613">
            <v>0</v>
          </cell>
          <cell r="G6613">
            <v>11.39</v>
          </cell>
        </row>
        <row r="6614">
          <cell r="B6614" t="str">
            <v>SINAPI...02436</v>
          </cell>
          <cell r="C6614" t="str">
            <v xml:space="preserve">Eletricista </v>
          </cell>
          <cell r="D6614" t="str">
            <v>H</v>
          </cell>
          <cell r="E6614">
            <v>0.5</v>
          </cell>
          <cell r="F6614">
            <v>12.73</v>
          </cell>
          <cell r="G6614">
            <v>6.37</v>
          </cell>
        </row>
        <row r="6615">
          <cell r="B6615" t="str">
            <v>SINAPI...06113</v>
          </cell>
          <cell r="C6615" t="str">
            <v>|em processo de desativação| ajudante de eletricista</v>
          </cell>
          <cell r="D6615" t="str">
            <v>H</v>
          </cell>
          <cell r="E6615">
            <v>0.5</v>
          </cell>
          <cell r="F6615">
            <v>10.029999999999999</v>
          </cell>
          <cell r="G6615">
            <v>5.0199999999999996</v>
          </cell>
        </row>
        <row r="6616">
          <cell r="A6616" t="str">
            <v>EDIF 09-74-24</v>
          </cell>
          <cell r="B6616">
            <v>0</v>
          </cell>
          <cell r="C6616" t="str">
            <v>RECOLOCAÇÃO DE ELO FUSÍVEL EM CHAVE TIPO MATHEUS</v>
          </cell>
          <cell r="D6616" t="str">
            <v>UN</v>
          </cell>
          <cell r="F6616">
            <v>0</v>
          </cell>
          <cell r="G6616">
            <v>6.83</v>
          </cell>
        </row>
        <row r="6617">
          <cell r="B6617" t="str">
            <v>SINAPI...02436</v>
          </cell>
          <cell r="C6617" t="str">
            <v xml:space="preserve">Eletricista </v>
          </cell>
          <cell r="D6617" t="str">
            <v>H</v>
          </cell>
          <cell r="E6617">
            <v>0.3</v>
          </cell>
          <cell r="F6617">
            <v>12.73</v>
          </cell>
          <cell r="G6617">
            <v>3.82</v>
          </cell>
        </row>
        <row r="6618">
          <cell r="B6618" t="str">
            <v>SINAPI...06113</v>
          </cell>
          <cell r="C6618" t="str">
            <v>|em processo de desativação| ajudante de eletricista</v>
          </cell>
          <cell r="D6618" t="str">
            <v>H</v>
          </cell>
          <cell r="E6618">
            <v>0.3</v>
          </cell>
          <cell r="F6618">
            <v>10.029999999999999</v>
          </cell>
          <cell r="G6618">
            <v>3.01</v>
          </cell>
        </row>
        <row r="6619">
          <cell r="A6619" t="str">
            <v>EDIF 09-80-00</v>
          </cell>
          <cell r="B6619">
            <v>0</v>
          </cell>
          <cell r="C6619" t="str">
            <v>SERVIÇOS PARCIAIS - ENTRADA E DISTRIBUIÇÃO</v>
          </cell>
          <cell r="D6619" t="str">
            <v>.</v>
          </cell>
          <cell r="F6619">
            <v>0</v>
          </cell>
          <cell r="G6619">
            <v>0</v>
          </cell>
        </row>
        <row r="6620">
          <cell r="A6620" t="str">
            <v>EDIF 09-80-03</v>
          </cell>
          <cell r="B6620">
            <v>0</v>
          </cell>
          <cell r="C6620" t="str">
            <v>POSTE DE ENTRADA DE ENERGIA, DUPLO "T" - 7,5M/200DAN</v>
          </cell>
          <cell r="D6620" t="str">
            <v>UN</v>
          </cell>
          <cell r="F6620">
            <v>0</v>
          </cell>
          <cell r="G6620">
            <v>575.61</v>
          </cell>
        </row>
        <row r="6621">
          <cell r="B6621" t="str">
            <v>SIURB....01037</v>
          </cell>
          <cell r="C6621" t="str">
            <v>Eletrotécnico montador (sgsp)</v>
          </cell>
          <cell r="D6621" t="str">
            <v>H</v>
          </cell>
          <cell r="E6621">
            <v>2</v>
          </cell>
          <cell r="F6621">
            <v>32.57</v>
          </cell>
          <cell r="G6621">
            <v>65.14</v>
          </cell>
        </row>
        <row r="6622">
          <cell r="B6622" t="str">
            <v>SINAPI...02436</v>
          </cell>
          <cell r="C6622" t="str">
            <v xml:space="preserve">Eletricista </v>
          </cell>
          <cell r="D6622" t="str">
            <v>H</v>
          </cell>
          <cell r="E6622">
            <v>6</v>
          </cell>
          <cell r="F6622">
            <v>12.73</v>
          </cell>
          <cell r="G6622">
            <v>76.38</v>
          </cell>
        </row>
        <row r="6623">
          <cell r="B6623" t="str">
            <v>SINAPI...06113</v>
          </cell>
          <cell r="C6623" t="str">
            <v>|em processo de desativação| ajudante de eletricista</v>
          </cell>
          <cell r="D6623" t="str">
            <v>H</v>
          </cell>
          <cell r="E6623">
            <v>12</v>
          </cell>
          <cell r="F6623">
            <v>10.029999999999999</v>
          </cell>
          <cell r="G6623">
            <v>120.36</v>
          </cell>
        </row>
        <row r="6624">
          <cell r="B6624" t="str">
            <v>SIURB....58604</v>
          </cell>
          <cell r="C6624" t="str">
            <v>Poste de concreto duplo t - h=7,50m - 200kg</v>
          </cell>
          <cell r="D6624" t="str">
            <v>UN</v>
          </cell>
          <cell r="E6624">
            <v>1</v>
          </cell>
          <cell r="F6624">
            <v>313.73</v>
          </cell>
          <cell r="G6624">
            <v>313.73</v>
          </cell>
        </row>
        <row r="6625">
          <cell r="A6625" t="str">
            <v>EDIF 09-80-04</v>
          </cell>
          <cell r="B6625">
            <v>0</v>
          </cell>
          <cell r="C6625" t="str">
            <v>POSTE DE ENTRADA DE ENERGIA, DUPLO "T" - 7,5M/300DAN</v>
          </cell>
          <cell r="D6625" t="str">
            <v>UN</v>
          </cell>
          <cell r="F6625">
            <v>0</v>
          </cell>
          <cell r="G6625">
            <v>676.44</v>
          </cell>
        </row>
        <row r="6626">
          <cell r="B6626" t="str">
            <v>SIURB....01037</v>
          </cell>
          <cell r="C6626" t="str">
            <v>Eletrotécnico montador (sgsp)</v>
          </cell>
          <cell r="D6626" t="str">
            <v>H</v>
          </cell>
          <cell r="E6626">
            <v>2</v>
          </cell>
          <cell r="F6626">
            <v>32.57</v>
          </cell>
          <cell r="G6626">
            <v>65.14</v>
          </cell>
        </row>
        <row r="6627">
          <cell r="B6627" t="str">
            <v>SINAPI...02436</v>
          </cell>
          <cell r="C6627" t="str">
            <v xml:space="preserve">Eletricista </v>
          </cell>
          <cell r="D6627" t="str">
            <v>H</v>
          </cell>
          <cell r="E6627">
            <v>6</v>
          </cell>
          <cell r="F6627">
            <v>12.73</v>
          </cell>
          <cell r="G6627">
            <v>76.38</v>
          </cell>
        </row>
        <row r="6628">
          <cell r="B6628" t="str">
            <v>SINAPI...06113</v>
          </cell>
          <cell r="C6628" t="str">
            <v>|em processo de desativação| ajudante de eletricista</v>
          </cell>
          <cell r="D6628" t="str">
            <v>H</v>
          </cell>
          <cell r="E6628">
            <v>12</v>
          </cell>
          <cell r="F6628">
            <v>10.029999999999999</v>
          </cell>
          <cell r="G6628">
            <v>120.36</v>
          </cell>
        </row>
        <row r="6629">
          <cell r="B6629" t="str">
            <v>SIURB....58606</v>
          </cell>
          <cell r="C6629" t="str">
            <v>Poste de concreto duplo t - h=7,50m - 300kg</v>
          </cell>
          <cell r="D6629" t="str">
            <v>UN</v>
          </cell>
          <cell r="E6629">
            <v>1</v>
          </cell>
          <cell r="F6629">
            <v>414.56</v>
          </cell>
          <cell r="G6629">
            <v>414.56</v>
          </cell>
        </row>
        <row r="6630">
          <cell r="A6630" t="str">
            <v>EDIF 09-80-11</v>
          </cell>
          <cell r="B6630">
            <v>0</v>
          </cell>
          <cell r="C6630" t="str">
            <v>FORNECIMENTO E INSTALAÇÃO DE POSTE EM CONCRETO COM ALTURA LIVRE DE 18M, 1000DAN, ENGASTADO</v>
          </cell>
          <cell r="D6630" t="str">
            <v>UN</v>
          </cell>
          <cell r="F6630">
            <v>0</v>
          </cell>
          <cell r="G6630">
            <v>4598.9699999999993</v>
          </cell>
        </row>
        <row r="6631">
          <cell r="B6631" t="str">
            <v>SIURB....01037</v>
          </cell>
          <cell r="C6631" t="str">
            <v>Eletrotécnico montador (sgsp)</v>
          </cell>
          <cell r="D6631" t="str">
            <v>H</v>
          </cell>
          <cell r="E6631">
            <v>2</v>
          </cell>
          <cell r="F6631">
            <v>32.57</v>
          </cell>
          <cell r="G6631">
            <v>65.14</v>
          </cell>
        </row>
        <row r="6632">
          <cell r="B6632" t="str">
            <v>SINAPI...02436</v>
          </cell>
          <cell r="C6632" t="str">
            <v xml:space="preserve">Eletricista </v>
          </cell>
          <cell r="D6632" t="str">
            <v>H</v>
          </cell>
          <cell r="E6632">
            <v>8</v>
          </cell>
          <cell r="F6632">
            <v>12.73</v>
          </cell>
          <cell r="G6632">
            <v>101.84</v>
          </cell>
        </row>
        <row r="6633">
          <cell r="B6633" t="str">
            <v>SINAPI...06113</v>
          </cell>
          <cell r="C6633" t="str">
            <v>|em processo de desativação| ajudante de eletricista</v>
          </cell>
          <cell r="D6633" t="str">
            <v>H</v>
          </cell>
          <cell r="E6633">
            <v>15</v>
          </cell>
          <cell r="F6633">
            <v>10.029999999999999</v>
          </cell>
          <cell r="G6633">
            <v>150.44999999999999</v>
          </cell>
        </row>
        <row r="6634">
          <cell r="B6634" t="str">
            <v>SIURB....58635</v>
          </cell>
          <cell r="C6634" t="str">
            <v>Poste de concreto com altura livre de 18m - 1000 dan - circular / duplo t</v>
          </cell>
          <cell r="D6634" t="str">
            <v>UN</v>
          </cell>
          <cell r="E6634">
            <v>1</v>
          </cell>
          <cell r="F6634">
            <v>4094.6</v>
          </cell>
          <cell r="G6634">
            <v>4094.6</v>
          </cell>
        </row>
        <row r="6635">
          <cell r="B6635" t="str">
            <v>SIURB....94245</v>
          </cell>
          <cell r="C6635" t="str">
            <v>Guindaste hidráulico sobre pneus - 20/25 t</v>
          </cell>
          <cell r="D6635" t="str">
            <v>H</v>
          </cell>
          <cell r="E6635">
            <v>1</v>
          </cell>
          <cell r="F6635">
            <v>186.94</v>
          </cell>
          <cell r="G6635">
            <v>186.94</v>
          </cell>
        </row>
        <row r="6636">
          <cell r="A6636" t="str">
            <v>EDIF 09-80-18</v>
          </cell>
          <cell r="B6636">
            <v>0</v>
          </cell>
          <cell r="C6636" t="str">
            <v>TERMINAL OU CONECTOR DE PRESSÃO - PARA FIO ATÉ 6MM2</v>
          </cell>
          <cell r="D6636" t="str">
            <v>UN</v>
          </cell>
          <cell r="F6636">
            <v>0</v>
          </cell>
          <cell r="G6636">
            <v>7.8999999999999995</v>
          </cell>
        </row>
        <row r="6637">
          <cell r="B6637" t="str">
            <v>SINAPI...02436</v>
          </cell>
          <cell r="C6637" t="str">
            <v xml:space="preserve">Eletricista </v>
          </cell>
          <cell r="D6637" t="str">
            <v>H</v>
          </cell>
          <cell r="E6637">
            <v>0.25</v>
          </cell>
          <cell r="F6637">
            <v>12.73</v>
          </cell>
          <cell r="G6637">
            <v>3.18</v>
          </cell>
        </row>
        <row r="6638">
          <cell r="B6638" t="str">
            <v>SINAPI...06113</v>
          </cell>
          <cell r="C6638" t="str">
            <v>|em processo de desativação| ajudante de eletricista</v>
          </cell>
          <cell r="D6638" t="str">
            <v>H</v>
          </cell>
          <cell r="E6638">
            <v>0.25</v>
          </cell>
          <cell r="F6638">
            <v>10.029999999999999</v>
          </cell>
          <cell r="G6638">
            <v>2.5099999999999998</v>
          </cell>
        </row>
        <row r="6639">
          <cell r="B6639" t="str">
            <v>SIURB....58004</v>
          </cell>
          <cell r="C6639" t="str">
            <v>Terminal de pressão para cabo   6mm2</v>
          </cell>
          <cell r="D6639" t="str">
            <v>UN</v>
          </cell>
          <cell r="E6639">
            <v>1</v>
          </cell>
          <cell r="F6639">
            <v>2.21</v>
          </cell>
          <cell r="G6639">
            <v>2.21</v>
          </cell>
        </row>
        <row r="6640">
          <cell r="A6640" t="str">
            <v>EDIF 09-80-19</v>
          </cell>
          <cell r="B6640">
            <v>0</v>
          </cell>
          <cell r="C6640" t="str">
            <v>TERMINAL OU CONECTOR DE PRESSÃO - PARA CABO 10MM2</v>
          </cell>
          <cell r="D6640" t="str">
            <v>UN</v>
          </cell>
          <cell r="F6640">
            <v>0</v>
          </cell>
          <cell r="G6640">
            <v>8.9499999999999993</v>
          </cell>
        </row>
        <row r="6641">
          <cell r="B6641" t="str">
            <v>SINAPI...02436</v>
          </cell>
          <cell r="C6641" t="str">
            <v xml:space="preserve">Eletricista </v>
          </cell>
          <cell r="D6641" t="str">
            <v>H</v>
          </cell>
          <cell r="E6641">
            <v>0.3</v>
          </cell>
          <cell r="F6641">
            <v>12.73</v>
          </cell>
          <cell r="G6641">
            <v>3.82</v>
          </cell>
        </row>
        <row r="6642">
          <cell r="B6642" t="str">
            <v>SINAPI...06113</v>
          </cell>
          <cell r="C6642" t="str">
            <v>|em processo de desativação| ajudante de eletricista</v>
          </cell>
          <cell r="D6642" t="str">
            <v>H</v>
          </cell>
          <cell r="E6642">
            <v>0.3</v>
          </cell>
          <cell r="F6642">
            <v>10.029999999999999</v>
          </cell>
          <cell r="G6642">
            <v>3.01</v>
          </cell>
        </row>
        <row r="6643">
          <cell r="B6643" t="str">
            <v>SIURB....58005</v>
          </cell>
          <cell r="C6643" t="str">
            <v>Terminal de pressão para cabo  10mm2</v>
          </cell>
          <cell r="D6643" t="str">
            <v>UN</v>
          </cell>
          <cell r="E6643">
            <v>1</v>
          </cell>
          <cell r="F6643">
            <v>2.12</v>
          </cell>
          <cell r="G6643">
            <v>2.12</v>
          </cell>
        </row>
        <row r="6644">
          <cell r="A6644" t="str">
            <v>EDIF 09-80-20</v>
          </cell>
          <cell r="B6644">
            <v>0</v>
          </cell>
          <cell r="C6644" t="str">
            <v>TERMINAL OU CONECTOR DE PRESSÃO - PARA CABO 16MM2</v>
          </cell>
          <cell r="D6644" t="str">
            <v>UN</v>
          </cell>
          <cell r="F6644">
            <v>0</v>
          </cell>
          <cell r="G6644">
            <v>8.48</v>
          </cell>
        </row>
        <row r="6645">
          <cell r="B6645" t="str">
            <v>SINAPI...02436</v>
          </cell>
          <cell r="C6645" t="str">
            <v xml:space="preserve">Eletricista </v>
          </cell>
          <cell r="D6645" t="str">
            <v>H</v>
          </cell>
          <cell r="E6645">
            <v>0.3</v>
          </cell>
          <cell r="F6645">
            <v>12.73</v>
          </cell>
          <cell r="G6645">
            <v>3.82</v>
          </cell>
        </row>
        <row r="6646">
          <cell r="B6646" t="str">
            <v>SINAPI...06113</v>
          </cell>
          <cell r="C6646" t="str">
            <v>|em processo de desativação| ajudante de eletricista</v>
          </cell>
          <cell r="D6646" t="str">
            <v>H</v>
          </cell>
          <cell r="E6646">
            <v>0.3</v>
          </cell>
          <cell r="F6646">
            <v>10.029999999999999</v>
          </cell>
          <cell r="G6646">
            <v>3.01</v>
          </cell>
        </row>
        <row r="6647">
          <cell r="B6647" t="str">
            <v>SINAPI...01585</v>
          </cell>
          <cell r="C6647" t="str">
            <v>Terminal a pressao 1 cabo 16mm2 c/ 1 furo de fixacao</v>
          </cell>
          <cell r="D6647" t="str">
            <v>UN</v>
          </cell>
          <cell r="E6647">
            <v>1</v>
          </cell>
          <cell r="F6647">
            <v>1.65</v>
          </cell>
          <cell r="G6647">
            <v>1.65</v>
          </cell>
        </row>
        <row r="6648">
          <cell r="A6648" t="str">
            <v>EDIF 09-80-21</v>
          </cell>
          <cell r="B6648">
            <v>0</v>
          </cell>
          <cell r="C6648" t="str">
            <v>TERMINAL OU CONECTOR DE PRESSÃO - PARA CABO 25MM2</v>
          </cell>
          <cell r="D6648" t="str">
            <v>UN</v>
          </cell>
          <cell r="F6648">
            <v>0</v>
          </cell>
          <cell r="G6648">
            <v>8.58</v>
          </cell>
        </row>
        <row r="6649">
          <cell r="B6649" t="str">
            <v>SINAPI...02436</v>
          </cell>
          <cell r="C6649" t="str">
            <v xml:space="preserve">Eletricista </v>
          </cell>
          <cell r="D6649" t="str">
            <v>H</v>
          </cell>
          <cell r="E6649">
            <v>0.3</v>
          </cell>
          <cell r="F6649">
            <v>12.73</v>
          </cell>
          <cell r="G6649">
            <v>3.82</v>
          </cell>
        </row>
        <row r="6650">
          <cell r="B6650" t="str">
            <v>SINAPI...06113</v>
          </cell>
          <cell r="C6650" t="str">
            <v>|em processo de desativação| ajudante de eletricista</v>
          </cell>
          <cell r="D6650" t="str">
            <v>H</v>
          </cell>
          <cell r="E6650">
            <v>0.3</v>
          </cell>
          <cell r="F6650">
            <v>10.029999999999999</v>
          </cell>
          <cell r="G6650">
            <v>3.01</v>
          </cell>
        </row>
        <row r="6651">
          <cell r="B6651" t="str">
            <v>SINAPI...01586</v>
          </cell>
          <cell r="C6651" t="str">
            <v>Terminal a pressao 1 cabo 25mm2 c/ 1 furo de fixacao</v>
          </cell>
          <cell r="D6651" t="str">
            <v>UN</v>
          </cell>
          <cell r="E6651">
            <v>1</v>
          </cell>
          <cell r="F6651">
            <v>1.75</v>
          </cell>
          <cell r="G6651">
            <v>1.75</v>
          </cell>
        </row>
        <row r="6652">
          <cell r="A6652" t="str">
            <v>EDIF 09-80-22</v>
          </cell>
          <cell r="B6652">
            <v>0</v>
          </cell>
          <cell r="C6652" t="str">
            <v>TERMINAL OU CONECTOR DE PRESSÃO - PARA CABO 35MM2</v>
          </cell>
          <cell r="D6652" t="str">
            <v>UN</v>
          </cell>
          <cell r="F6652">
            <v>0</v>
          </cell>
          <cell r="G6652">
            <v>9.59</v>
          </cell>
        </row>
        <row r="6653">
          <cell r="B6653" t="str">
            <v>SINAPI...02436</v>
          </cell>
          <cell r="C6653" t="str">
            <v xml:space="preserve">Eletricista </v>
          </cell>
          <cell r="D6653" t="str">
            <v>H</v>
          </cell>
          <cell r="E6653">
            <v>0.3</v>
          </cell>
          <cell r="F6653">
            <v>12.73</v>
          </cell>
          <cell r="G6653">
            <v>3.82</v>
          </cell>
        </row>
        <row r="6654">
          <cell r="B6654" t="str">
            <v>SINAPI...06113</v>
          </cell>
          <cell r="C6654" t="str">
            <v>|em processo de desativação| ajudante de eletricista</v>
          </cell>
          <cell r="D6654" t="str">
            <v>H</v>
          </cell>
          <cell r="E6654">
            <v>0.3</v>
          </cell>
          <cell r="F6654">
            <v>10.029999999999999</v>
          </cell>
          <cell r="G6654">
            <v>3.01</v>
          </cell>
        </row>
        <row r="6655">
          <cell r="B6655" t="str">
            <v>SINAPI...01587</v>
          </cell>
          <cell r="C6655" t="str">
            <v>Terminal a pressao 1 cabo 35mm2 c/ 1 furo de fixacao</v>
          </cell>
          <cell r="D6655" t="str">
            <v>UN</v>
          </cell>
          <cell r="E6655">
            <v>1</v>
          </cell>
          <cell r="F6655">
            <v>2.76</v>
          </cell>
          <cell r="G6655">
            <v>2.76</v>
          </cell>
        </row>
        <row r="6656">
          <cell r="A6656" t="str">
            <v>EDIF 09-80-23</v>
          </cell>
          <cell r="B6656">
            <v>0</v>
          </cell>
          <cell r="C6656" t="str">
            <v>TERMINAL OU CONECTOR DE PRESSÃO - PARA CABO 50MM2</v>
          </cell>
          <cell r="D6656" t="str">
            <v>UN</v>
          </cell>
          <cell r="F6656">
            <v>0</v>
          </cell>
          <cell r="G6656">
            <v>12.32</v>
          </cell>
        </row>
        <row r="6657">
          <cell r="B6657" t="str">
            <v>SINAPI...02436</v>
          </cell>
          <cell r="C6657" t="str">
            <v xml:space="preserve">Eletricista </v>
          </cell>
          <cell r="D6657" t="str">
            <v>H</v>
          </cell>
          <cell r="E6657">
            <v>0.4</v>
          </cell>
          <cell r="F6657">
            <v>12.73</v>
          </cell>
          <cell r="G6657">
            <v>5.09</v>
          </cell>
        </row>
        <row r="6658">
          <cell r="B6658" t="str">
            <v>SINAPI...06113</v>
          </cell>
          <cell r="C6658" t="str">
            <v>|em processo de desativação| ajudante de eletricista</v>
          </cell>
          <cell r="D6658" t="str">
            <v>H</v>
          </cell>
          <cell r="E6658">
            <v>0.4</v>
          </cell>
          <cell r="F6658">
            <v>10.029999999999999</v>
          </cell>
          <cell r="G6658">
            <v>4.01</v>
          </cell>
        </row>
        <row r="6659">
          <cell r="B6659" t="str">
            <v>SINAPI...01588</v>
          </cell>
          <cell r="C6659" t="str">
            <v>Terminal a pressao 1 cabo 50mm2 c/ 1 furo de fixacao</v>
          </cell>
          <cell r="D6659" t="str">
            <v>UN</v>
          </cell>
          <cell r="E6659">
            <v>1</v>
          </cell>
          <cell r="F6659">
            <v>3.22</v>
          </cell>
          <cell r="G6659">
            <v>3.22</v>
          </cell>
        </row>
        <row r="6660">
          <cell r="A6660" t="str">
            <v>EDIF 09-80-24</v>
          </cell>
          <cell r="B6660">
            <v>0</v>
          </cell>
          <cell r="C6660" t="str">
            <v>TERMINAL OU CONECTOR DE PRESSÃO - PARA CABO 70MM2</v>
          </cell>
          <cell r="D6660" t="str">
            <v>UN</v>
          </cell>
          <cell r="F6660">
            <v>0</v>
          </cell>
          <cell r="G6660">
            <v>13.02</v>
          </cell>
        </row>
        <row r="6661">
          <cell r="B6661" t="str">
            <v>SINAPI...02436</v>
          </cell>
          <cell r="C6661" t="str">
            <v xml:space="preserve">Eletricista </v>
          </cell>
          <cell r="D6661" t="str">
            <v>H</v>
          </cell>
          <cell r="E6661">
            <v>0.4</v>
          </cell>
          <cell r="F6661">
            <v>12.73</v>
          </cell>
          <cell r="G6661">
            <v>5.09</v>
          </cell>
        </row>
        <row r="6662">
          <cell r="B6662" t="str">
            <v>SINAPI...06113</v>
          </cell>
          <cell r="C6662" t="str">
            <v>|em processo de desativação| ajudante de eletricista</v>
          </cell>
          <cell r="D6662" t="str">
            <v>H</v>
          </cell>
          <cell r="E6662">
            <v>0.4</v>
          </cell>
          <cell r="F6662">
            <v>10.029999999999999</v>
          </cell>
          <cell r="G6662">
            <v>4.01</v>
          </cell>
        </row>
        <row r="6663">
          <cell r="B6663" t="str">
            <v>SINAPI...01589</v>
          </cell>
          <cell r="C6663" t="str">
            <v>Terminal a pressao 1 cabo 70mm2 c/ 1 furo de fixacao</v>
          </cell>
          <cell r="D6663" t="str">
            <v>UN</v>
          </cell>
          <cell r="E6663">
            <v>1</v>
          </cell>
          <cell r="F6663">
            <v>3.92</v>
          </cell>
          <cell r="G6663">
            <v>3.92</v>
          </cell>
        </row>
        <row r="6664">
          <cell r="A6664" t="str">
            <v>EDIF 09-80-25</v>
          </cell>
          <cell r="B6664">
            <v>0</v>
          </cell>
          <cell r="C6664" t="str">
            <v>TERMINAL OU CONECTOR DE PRESSÃO - PARA CABO 95MM2</v>
          </cell>
          <cell r="D6664" t="str">
            <v>UN</v>
          </cell>
          <cell r="F6664">
            <v>0</v>
          </cell>
          <cell r="G6664">
            <v>13.02</v>
          </cell>
        </row>
        <row r="6665">
          <cell r="B6665" t="str">
            <v>SINAPI...02436</v>
          </cell>
          <cell r="C6665" t="str">
            <v xml:space="preserve">Eletricista </v>
          </cell>
          <cell r="D6665" t="str">
            <v>H</v>
          </cell>
          <cell r="E6665">
            <v>0.4</v>
          </cell>
          <cell r="F6665">
            <v>12.73</v>
          </cell>
          <cell r="G6665">
            <v>5.09</v>
          </cell>
        </row>
        <row r="6666">
          <cell r="B6666" t="str">
            <v>SINAPI...06113</v>
          </cell>
          <cell r="C6666" t="str">
            <v>|em processo de desativação| ajudante de eletricista</v>
          </cell>
          <cell r="D6666" t="str">
            <v>H</v>
          </cell>
          <cell r="E6666">
            <v>0.4</v>
          </cell>
          <cell r="F6666">
            <v>10.029999999999999</v>
          </cell>
          <cell r="G6666">
            <v>4.01</v>
          </cell>
        </row>
        <row r="6667">
          <cell r="B6667" t="str">
            <v>SINAPI...01590</v>
          </cell>
          <cell r="C6667" t="str">
            <v>Terminal a pressao 1 cabo 95mm2 c/ 1 furo de fixacao</v>
          </cell>
          <cell r="D6667" t="str">
            <v>UN</v>
          </cell>
          <cell r="E6667">
            <v>1</v>
          </cell>
          <cell r="F6667">
            <v>3.92</v>
          </cell>
          <cell r="G6667">
            <v>3.92</v>
          </cell>
        </row>
        <row r="6668">
          <cell r="A6668" t="str">
            <v>EDIF 09-80-26</v>
          </cell>
          <cell r="B6668">
            <v>0</v>
          </cell>
          <cell r="C6668" t="str">
            <v>TERMINAL OU CONECTOR DE PRESSÃO - PARA CABO 120MM2</v>
          </cell>
          <cell r="D6668" t="str">
            <v>UN</v>
          </cell>
          <cell r="F6668">
            <v>0</v>
          </cell>
          <cell r="G6668">
            <v>16.810000000000002</v>
          </cell>
        </row>
        <row r="6669">
          <cell r="B6669" t="str">
            <v>SINAPI...02436</v>
          </cell>
          <cell r="C6669" t="str">
            <v xml:space="preserve">Eletricista </v>
          </cell>
          <cell r="D6669" t="str">
            <v>H</v>
          </cell>
          <cell r="E6669">
            <v>0.5</v>
          </cell>
          <cell r="F6669">
            <v>12.73</v>
          </cell>
          <cell r="G6669">
            <v>6.37</v>
          </cell>
        </row>
        <row r="6670">
          <cell r="B6670" t="str">
            <v>SINAPI...06113</v>
          </cell>
          <cell r="C6670" t="str">
            <v>|em processo de desativação| ajudante de eletricista</v>
          </cell>
          <cell r="D6670" t="str">
            <v>H</v>
          </cell>
          <cell r="E6670">
            <v>0.5</v>
          </cell>
          <cell r="F6670">
            <v>10.029999999999999</v>
          </cell>
          <cell r="G6670">
            <v>5.0199999999999996</v>
          </cell>
        </row>
        <row r="6671">
          <cell r="B6671" t="str">
            <v>SINAPI...01591</v>
          </cell>
          <cell r="C6671" t="str">
            <v>Terminal a pressao 1 cabo 120mm2 c/ 1 furo de fixacao</v>
          </cell>
          <cell r="D6671" t="str">
            <v>UN</v>
          </cell>
          <cell r="E6671">
            <v>1</v>
          </cell>
          <cell r="F6671">
            <v>5.42</v>
          </cell>
          <cell r="G6671">
            <v>5.42</v>
          </cell>
        </row>
        <row r="6672">
          <cell r="A6672" t="str">
            <v>EDIF 09-80-27</v>
          </cell>
          <cell r="B6672">
            <v>0</v>
          </cell>
          <cell r="C6672" t="str">
            <v>TERMINAL OU CONECTOR DE PRESSÃO - PARA CABO 150MM2</v>
          </cell>
          <cell r="D6672" t="str">
            <v>UN</v>
          </cell>
          <cell r="F6672">
            <v>0</v>
          </cell>
          <cell r="G6672">
            <v>20.420000000000002</v>
          </cell>
        </row>
        <row r="6673">
          <cell r="B6673" t="str">
            <v>SINAPI...02436</v>
          </cell>
          <cell r="C6673" t="str">
            <v xml:space="preserve">Eletricista </v>
          </cell>
          <cell r="D6673" t="str">
            <v>H</v>
          </cell>
          <cell r="E6673">
            <v>0.5</v>
          </cell>
          <cell r="F6673">
            <v>12.73</v>
          </cell>
          <cell r="G6673">
            <v>6.37</v>
          </cell>
        </row>
        <row r="6674">
          <cell r="B6674" t="str">
            <v>SINAPI...06113</v>
          </cell>
          <cell r="C6674" t="str">
            <v>|em processo de desativação| ajudante de eletricista</v>
          </cell>
          <cell r="D6674" t="str">
            <v>H</v>
          </cell>
          <cell r="E6674">
            <v>0.5</v>
          </cell>
          <cell r="F6674">
            <v>10.029999999999999</v>
          </cell>
          <cell r="G6674">
            <v>5.0199999999999996</v>
          </cell>
        </row>
        <row r="6675">
          <cell r="B6675" t="str">
            <v>SIURB....58013</v>
          </cell>
          <cell r="C6675" t="str">
            <v>Terminal de pressão para cabo 150mm2</v>
          </cell>
          <cell r="D6675" t="str">
            <v>UN</v>
          </cell>
          <cell r="E6675">
            <v>1</v>
          </cell>
          <cell r="F6675">
            <v>9.0299999999999994</v>
          </cell>
          <cell r="G6675">
            <v>9.0299999999999994</v>
          </cell>
        </row>
        <row r="6676">
          <cell r="A6676" t="str">
            <v>EDIF 09-80-28</v>
          </cell>
          <cell r="B6676">
            <v>0</v>
          </cell>
          <cell r="C6676" t="str">
            <v>TERMINAL OU CONECTOR DE PRESSÃO - PARA CABO 185MM2</v>
          </cell>
          <cell r="D6676" t="str">
            <v>UN</v>
          </cell>
          <cell r="F6676">
            <v>0</v>
          </cell>
          <cell r="G6676">
            <v>22.66</v>
          </cell>
        </row>
        <row r="6677">
          <cell r="B6677" t="str">
            <v>SINAPI...02436</v>
          </cell>
          <cell r="C6677" t="str">
            <v xml:space="preserve">Eletricista </v>
          </cell>
          <cell r="D6677" t="str">
            <v>H</v>
          </cell>
          <cell r="E6677">
            <v>0.5</v>
          </cell>
          <cell r="F6677">
            <v>12.73</v>
          </cell>
          <cell r="G6677">
            <v>6.37</v>
          </cell>
        </row>
        <row r="6678">
          <cell r="B6678" t="str">
            <v>SINAPI...06113</v>
          </cell>
          <cell r="C6678" t="str">
            <v>|em processo de desativação| ajudante de eletricista</v>
          </cell>
          <cell r="D6678" t="str">
            <v>H</v>
          </cell>
          <cell r="E6678">
            <v>0.5</v>
          </cell>
          <cell r="F6678">
            <v>10.029999999999999</v>
          </cell>
          <cell r="G6678">
            <v>5.0199999999999996</v>
          </cell>
        </row>
        <row r="6679">
          <cell r="B6679" t="str">
            <v>SIURB....58014</v>
          </cell>
          <cell r="C6679" t="str">
            <v>Terminal de pressão para cabo 185mm2</v>
          </cell>
          <cell r="D6679" t="str">
            <v>UN</v>
          </cell>
          <cell r="E6679">
            <v>1</v>
          </cell>
          <cell r="F6679">
            <v>11.27</v>
          </cell>
          <cell r="G6679">
            <v>11.27</v>
          </cell>
        </row>
        <row r="6680">
          <cell r="A6680" t="str">
            <v>EDIF 09-80-29</v>
          </cell>
          <cell r="B6680">
            <v>0</v>
          </cell>
          <cell r="C6680" t="str">
            <v>TERMINAL OU CONECTOR DE PRESSÃO - PARA CABO 240MM2</v>
          </cell>
          <cell r="D6680" t="str">
            <v>UN</v>
          </cell>
          <cell r="F6680">
            <v>0</v>
          </cell>
          <cell r="G6680">
            <v>24.69</v>
          </cell>
        </row>
        <row r="6681">
          <cell r="B6681" t="str">
            <v>SINAPI...02436</v>
          </cell>
          <cell r="C6681" t="str">
            <v xml:space="preserve">Eletricista </v>
          </cell>
          <cell r="D6681" t="str">
            <v>H</v>
          </cell>
          <cell r="E6681">
            <v>0.5</v>
          </cell>
          <cell r="F6681">
            <v>12.73</v>
          </cell>
          <cell r="G6681">
            <v>6.37</v>
          </cell>
        </row>
        <row r="6682">
          <cell r="B6682" t="str">
            <v>SINAPI...06113</v>
          </cell>
          <cell r="C6682" t="str">
            <v>|em processo de desativação| ajudante de eletricista</v>
          </cell>
          <cell r="D6682" t="str">
            <v>H</v>
          </cell>
          <cell r="E6682">
            <v>0.5</v>
          </cell>
          <cell r="F6682">
            <v>10.029999999999999</v>
          </cell>
          <cell r="G6682">
            <v>5.0199999999999996</v>
          </cell>
        </row>
        <row r="6683">
          <cell r="B6683" t="str">
            <v>SIURB....58015</v>
          </cell>
          <cell r="C6683" t="str">
            <v>Terminal de pressão para cabo 240mm2</v>
          </cell>
          <cell r="D6683" t="str">
            <v>UN</v>
          </cell>
          <cell r="E6683">
            <v>1</v>
          </cell>
          <cell r="F6683">
            <v>13.3</v>
          </cell>
          <cell r="G6683">
            <v>13.3</v>
          </cell>
        </row>
        <row r="6684">
          <cell r="A6684" t="str">
            <v>EDIF 09-80-30</v>
          </cell>
          <cell r="B6684">
            <v>0</v>
          </cell>
          <cell r="C6684" t="str">
            <v>TERMINAL OU CONECTOR DE PRESSÃO - PARA CABO 300MM2</v>
          </cell>
          <cell r="D6684" t="str">
            <v>UN</v>
          </cell>
          <cell r="F6684">
            <v>0</v>
          </cell>
          <cell r="G6684">
            <v>31.17</v>
          </cell>
        </row>
        <row r="6685">
          <cell r="B6685" t="str">
            <v>SINAPI...02436</v>
          </cell>
          <cell r="C6685" t="str">
            <v xml:space="preserve">Eletricista </v>
          </cell>
          <cell r="D6685" t="str">
            <v>H</v>
          </cell>
          <cell r="E6685">
            <v>0.5</v>
          </cell>
          <cell r="F6685">
            <v>12.73</v>
          </cell>
          <cell r="G6685">
            <v>6.37</v>
          </cell>
        </row>
        <row r="6686">
          <cell r="B6686" t="str">
            <v>SINAPI...06113</v>
          </cell>
          <cell r="C6686" t="str">
            <v>|em processo de desativação| ajudante de eletricista</v>
          </cell>
          <cell r="D6686" t="str">
            <v>H</v>
          </cell>
          <cell r="E6686">
            <v>0.5</v>
          </cell>
          <cell r="F6686">
            <v>10.029999999999999</v>
          </cell>
          <cell r="G6686">
            <v>5.0199999999999996</v>
          </cell>
        </row>
        <row r="6687">
          <cell r="B6687" t="str">
            <v>SIURB....58016</v>
          </cell>
          <cell r="C6687" t="str">
            <v>Terminal de pressão para cabo 300mm2</v>
          </cell>
          <cell r="D6687" t="str">
            <v>UN</v>
          </cell>
          <cell r="E6687">
            <v>1</v>
          </cell>
          <cell r="F6687">
            <v>19.78</v>
          </cell>
          <cell r="G6687">
            <v>19.78</v>
          </cell>
        </row>
        <row r="6688">
          <cell r="A6688" t="str">
            <v>EDIF 09-82-00</v>
          </cell>
          <cell r="B6688">
            <v>0</v>
          </cell>
          <cell r="C6688" t="str">
            <v>SERVIÇOS PARCIAIS - PONTOS E APARELHOS</v>
          </cell>
          <cell r="D6688" t="str">
            <v>.</v>
          </cell>
          <cell r="F6688">
            <v>0</v>
          </cell>
          <cell r="G6688">
            <v>0</v>
          </cell>
        </row>
        <row r="6689">
          <cell r="A6689" t="str">
            <v>EDIF 09-82-01</v>
          </cell>
          <cell r="B6689">
            <v>0</v>
          </cell>
          <cell r="C6689" t="str">
            <v>INTERRUPTOR SIMPLES - 1 TECLA</v>
          </cell>
          <cell r="D6689" t="str">
            <v>UN</v>
          </cell>
          <cell r="F6689">
            <v>0</v>
          </cell>
          <cell r="G6689">
            <v>8.23</v>
          </cell>
        </row>
        <row r="6690">
          <cell r="B6690" t="str">
            <v>SINAPI...02436</v>
          </cell>
          <cell r="C6690" t="str">
            <v xml:space="preserve">Eletricista </v>
          </cell>
          <cell r="D6690" t="str">
            <v>H</v>
          </cell>
          <cell r="E6690">
            <v>0.25</v>
          </cell>
          <cell r="F6690">
            <v>12.73</v>
          </cell>
          <cell r="G6690">
            <v>3.18</v>
          </cell>
        </row>
        <row r="6691">
          <cell r="B6691" t="str">
            <v>SINAPI...06113</v>
          </cell>
          <cell r="C6691" t="str">
            <v>|em processo de desativação| ajudante de eletricista</v>
          </cell>
          <cell r="D6691" t="str">
            <v>H</v>
          </cell>
          <cell r="E6691">
            <v>0.15</v>
          </cell>
          <cell r="F6691">
            <v>10.029999999999999</v>
          </cell>
          <cell r="G6691">
            <v>1.5</v>
          </cell>
        </row>
        <row r="6692">
          <cell r="B6692" t="str">
            <v>SIURB....55230</v>
          </cell>
          <cell r="C6692" t="str">
            <v>Interruptor simples - 1 tecla - sem placa / espelho</v>
          </cell>
          <cell r="D6692" t="str">
            <v>UN</v>
          </cell>
          <cell r="E6692">
            <v>1</v>
          </cell>
          <cell r="F6692">
            <v>3.55</v>
          </cell>
          <cell r="G6692">
            <v>3.55</v>
          </cell>
        </row>
        <row r="6693">
          <cell r="A6693" t="str">
            <v>EDIF 09-82-02</v>
          </cell>
          <cell r="B6693">
            <v>0</v>
          </cell>
          <cell r="C6693" t="str">
            <v>INTERRUPTOR SIMPLES - 2 TECLAS</v>
          </cell>
          <cell r="D6693" t="str">
            <v>UN</v>
          </cell>
          <cell r="F6693">
            <v>0</v>
          </cell>
          <cell r="G6693">
            <v>12.85</v>
          </cell>
        </row>
        <row r="6694">
          <cell r="B6694" t="str">
            <v>SINAPI...02436</v>
          </cell>
          <cell r="C6694" t="str">
            <v xml:space="preserve">Eletricista </v>
          </cell>
          <cell r="D6694" t="str">
            <v>H</v>
          </cell>
          <cell r="E6694">
            <v>0.3</v>
          </cell>
          <cell r="F6694">
            <v>12.73</v>
          </cell>
          <cell r="G6694">
            <v>3.82</v>
          </cell>
        </row>
        <row r="6695">
          <cell r="B6695" t="str">
            <v>SINAPI...06113</v>
          </cell>
          <cell r="C6695" t="str">
            <v>|em processo de desativação| ajudante de eletricista</v>
          </cell>
          <cell r="D6695" t="str">
            <v>H</v>
          </cell>
          <cell r="E6695">
            <v>0.2</v>
          </cell>
          <cell r="F6695">
            <v>10.029999999999999</v>
          </cell>
          <cell r="G6695">
            <v>2.0099999999999998</v>
          </cell>
        </row>
        <row r="6696">
          <cell r="B6696" t="str">
            <v>SIURB....55235</v>
          </cell>
          <cell r="C6696" t="str">
            <v>Interruptor simples - 2 teclas - sem placa /  espelho</v>
          </cell>
          <cell r="D6696" t="str">
            <v>UN</v>
          </cell>
          <cell r="E6696">
            <v>1</v>
          </cell>
          <cell r="F6696">
            <v>7.02</v>
          </cell>
          <cell r="G6696">
            <v>7.02</v>
          </cell>
        </row>
        <row r="6697">
          <cell r="A6697" t="str">
            <v>EDIF 09-82-03</v>
          </cell>
          <cell r="B6697">
            <v>0</v>
          </cell>
          <cell r="C6697" t="str">
            <v>INTERRUPTOR SIMPLES - 3 TECLAS</v>
          </cell>
          <cell r="D6697" t="str">
            <v>UN</v>
          </cell>
          <cell r="F6697">
            <v>0</v>
          </cell>
          <cell r="G6697">
            <v>17.13</v>
          </cell>
        </row>
        <row r="6698">
          <cell r="B6698" t="str">
            <v>SINAPI...02436</v>
          </cell>
          <cell r="C6698" t="str">
            <v xml:space="preserve">Eletricista </v>
          </cell>
          <cell r="D6698" t="str">
            <v>H</v>
          </cell>
          <cell r="E6698">
            <v>0.35</v>
          </cell>
          <cell r="F6698">
            <v>12.73</v>
          </cell>
          <cell r="G6698">
            <v>4.46</v>
          </cell>
        </row>
        <row r="6699">
          <cell r="B6699" t="str">
            <v>SINAPI...06113</v>
          </cell>
          <cell r="C6699" t="str">
            <v>|em processo de desativação| ajudante de eletricista</v>
          </cell>
          <cell r="D6699" t="str">
            <v>H</v>
          </cell>
          <cell r="E6699">
            <v>0.25</v>
          </cell>
          <cell r="F6699">
            <v>10.029999999999999</v>
          </cell>
          <cell r="G6699">
            <v>2.5099999999999998</v>
          </cell>
        </row>
        <row r="6700">
          <cell r="B6700" t="str">
            <v>SIURB....55240</v>
          </cell>
          <cell r="C6700" t="str">
            <v>Interruptor simples - 3 teclas - sem placa / espelho</v>
          </cell>
          <cell r="D6700" t="str">
            <v>UN</v>
          </cell>
          <cell r="E6700">
            <v>1</v>
          </cell>
          <cell r="F6700">
            <v>10.16</v>
          </cell>
          <cell r="G6700">
            <v>10.16</v>
          </cell>
        </row>
        <row r="6701">
          <cell r="A6701" t="str">
            <v>EDIF 09-82-04</v>
          </cell>
          <cell r="B6701">
            <v>0</v>
          </cell>
          <cell r="C6701" t="str">
            <v>INTERRUPTOR SIMPLES BIPOLAR - 1 TECLA</v>
          </cell>
          <cell r="D6701" t="str">
            <v>UN</v>
          </cell>
          <cell r="F6701">
            <v>0</v>
          </cell>
          <cell r="G6701">
            <v>20.27</v>
          </cell>
        </row>
        <row r="6702">
          <cell r="B6702" t="str">
            <v>SINAPI...02436</v>
          </cell>
          <cell r="C6702" t="str">
            <v xml:space="preserve">Eletricista </v>
          </cell>
          <cell r="D6702" t="str">
            <v>H</v>
          </cell>
          <cell r="E6702">
            <v>0.35</v>
          </cell>
          <cell r="F6702">
            <v>12.73</v>
          </cell>
          <cell r="G6702">
            <v>4.46</v>
          </cell>
        </row>
        <row r="6703">
          <cell r="B6703" t="str">
            <v>SINAPI...06113</v>
          </cell>
          <cell r="C6703" t="str">
            <v>|em processo de desativação| ajudante de eletricista</v>
          </cell>
          <cell r="D6703" t="str">
            <v>H</v>
          </cell>
          <cell r="E6703">
            <v>0.35</v>
          </cell>
          <cell r="F6703">
            <v>10.029999999999999</v>
          </cell>
          <cell r="G6703">
            <v>3.51</v>
          </cell>
        </row>
        <row r="6704">
          <cell r="B6704" t="str">
            <v>SIURB....55245</v>
          </cell>
          <cell r="C6704" t="str">
            <v>Interruptor simples bipolar - 1 tecla - sem placa /  espelho</v>
          </cell>
          <cell r="D6704" t="str">
            <v>UN</v>
          </cell>
          <cell r="E6704">
            <v>1</v>
          </cell>
          <cell r="F6704">
            <v>12.3</v>
          </cell>
          <cell r="G6704">
            <v>12.3</v>
          </cell>
        </row>
        <row r="6705">
          <cell r="A6705" t="str">
            <v>EDIF 09-82-05</v>
          </cell>
          <cell r="B6705">
            <v>0</v>
          </cell>
          <cell r="C6705" t="str">
            <v>INTERRUPTOR PARALELO - 1 TECLA</v>
          </cell>
          <cell r="D6705" t="str">
            <v>UN</v>
          </cell>
          <cell r="F6705">
            <v>0</v>
          </cell>
          <cell r="G6705">
            <v>10.629999999999999</v>
          </cell>
        </row>
        <row r="6706">
          <cell r="B6706" t="str">
            <v>SINAPI...02436</v>
          </cell>
          <cell r="C6706" t="str">
            <v xml:space="preserve">Eletricista </v>
          </cell>
          <cell r="D6706" t="str">
            <v>H</v>
          </cell>
          <cell r="E6706">
            <v>0.25</v>
          </cell>
          <cell r="F6706">
            <v>12.73</v>
          </cell>
          <cell r="G6706">
            <v>3.18</v>
          </cell>
        </row>
        <row r="6707">
          <cell r="B6707" t="str">
            <v>SINAPI...06113</v>
          </cell>
          <cell r="C6707" t="str">
            <v>|em processo de desativação| ajudante de eletricista</v>
          </cell>
          <cell r="D6707" t="str">
            <v>H</v>
          </cell>
          <cell r="E6707">
            <v>0.15</v>
          </cell>
          <cell r="F6707">
            <v>10.029999999999999</v>
          </cell>
          <cell r="G6707">
            <v>1.5</v>
          </cell>
        </row>
        <row r="6708">
          <cell r="B6708" t="str">
            <v>SINAPI...07563</v>
          </cell>
          <cell r="C6708" t="str">
            <v>Interruptor paralelo embutir 10a/250v s/ placa, tipo silentoque pial ou equiv</v>
          </cell>
          <cell r="D6708" t="str">
            <v>UN</v>
          </cell>
          <cell r="E6708">
            <v>1</v>
          </cell>
          <cell r="F6708">
            <v>5.95</v>
          </cell>
          <cell r="G6708">
            <v>5.95</v>
          </cell>
        </row>
        <row r="6709">
          <cell r="A6709" t="str">
            <v>EDIF 09-82-06</v>
          </cell>
          <cell r="B6709">
            <v>0</v>
          </cell>
          <cell r="C6709" t="str">
            <v>ESPELHO PLÁSTICO - 3"X3"</v>
          </cell>
          <cell r="D6709" t="str">
            <v>UN</v>
          </cell>
          <cell r="F6709">
            <v>0</v>
          </cell>
          <cell r="G6709">
            <v>2.7199999999999998</v>
          </cell>
        </row>
        <row r="6710">
          <cell r="B6710" t="str">
            <v>SINAPI...06113</v>
          </cell>
          <cell r="C6710" t="str">
            <v>|em processo de desativação| ajudante de eletricista</v>
          </cell>
          <cell r="D6710" t="str">
            <v>H</v>
          </cell>
          <cell r="E6710">
            <v>0.1</v>
          </cell>
          <cell r="F6710">
            <v>10.029999999999999</v>
          </cell>
          <cell r="G6710">
            <v>1</v>
          </cell>
        </row>
        <row r="6711">
          <cell r="B6711" t="str">
            <v>SIURB....55212</v>
          </cell>
          <cell r="C6711" t="str">
            <v>Espelho plástico - 3"x3"</v>
          </cell>
          <cell r="D6711" t="str">
            <v>UN</v>
          </cell>
          <cell r="E6711">
            <v>1</v>
          </cell>
          <cell r="F6711">
            <v>1.72</v>
          </cell>
          <cell r="G6711">
            <v>1.72</v>
          </cell>
        </row>
        <row r="6712">
          <cell r="A6712" t="str">
            <v>EDIF 09-82-07</v>
          </cell>
          <cell r="B6712">
            <v>0</v>
          </cell>
          <cell r="C6712" t="str">
            <v>ESPELHO PLÁSTICO - 4"X2"</v>
          </cell>
          <cell r="D6712" t="str">
            <v>UN</v>
          </cell>
          <cell r="F6712">
            <v>0</v>
          </cell>
          <cell r="G6712">
            <v>2.5700000000000003</v>
          </cell>
        </row>
        <row r="6713">
          <cell r="B6713" t="str">
            <v>SINAPI...06113</v>
          </cell>
          <cell r="C6713" t="str">
            <v>|em processo de desativação| ajudante de eletricista</v>
          </cell>
          <cell r="D6713" t="str">
            <v>H</v>
          </cell>
          <cell r="E6713">
            <v>0.1</v>
          </cell>
          <cell r="F6713">
            <v>10.029999999999999</v>
          </cell>
          <cell r="G6713">
            <v>1</v>
          </cell>
        </row>
        <row r="6714">
          <cell r="B6714" t="str">
            <v>SIURB....55210</v>
          </cell>
          <cell r="C6714" t="str">
            <v>Espelho plástico - 4"x2"</v>
          </cell>
          <cell r="D6714" t="str">
            <v>UN</v>
          </cell>
          <cell r="E6714">
            <v>1</v>
          </cell>
          <cell r="F6714">
            <v>1.57</v>
          </cell>
          <cell r="G6714">
            <v>1.57</v>
          </cell>
        </row>
        <row r="6715">
          <cell r="A6715" t="str">
            <v>EDIF 09-82-08</v>
          </cell>
          <cell r="B6715">
            <v>0</v>
          </cell>
          <cell r="C6715" t="str">
            <v>ESPELHO PLÁSTICO - 4"X4"</v>
          </cell>
          <cell r="D6715" t="str">
            <v>UN</v>
          </cell>
          <cell r="F6715">
            <v>0</v>
          </cell>
          <cell r="G6715">
            <v>5.14</v>
          </cell>
        </row>
        <row r="6716">
          <cell r="B6716" t="str">
            <v>SINAPI...06113</v>
          </cell>
          <cell r="C6716" t="str">
            <v>|em processo de desativação| ajudante de eletricista</v>
          </cell>
          <cell r="D6716" t="str">
            <v>H</v>
          </cell>
          <cell r="E6716">
            <v>0.1</v>
          </cell>
          <cell r="F6716">
            <v>10.029999999999999</v>
          </cell>
          <cell r="G6716">
            <v>1</v>
          </cell>
        </row>
        <row r="6717">
          <cell r="B6717" t="str">
            <v>SINAPI...07551</v>
          </cell>
          <cell r="C6717" t="str">
            <v>Espelho em pvc 4x4"</v>
          </cell>
          <cell r="D6717" t="str">
            <v>UN</v>
          </cell>
          <cell r="E6717">
            <v>1</v>
          </cell>
          <cell r="F6717">
            <v>4.1399999999999997</v>
          </cell>
          <cell r="G6717">
            <v>4.1399999999999997</v>
          </cell>
        </row>
        <row r="6718">
          <cell r="A6718" t="str">
            <v>EDIF 09-82-09</v>
          </cell>
          <cell r="B6718">
            <v>0</v>
          </cell>
          <cell r="C6718" t="str">
            <v>TOMADA PARA TELEFONE DE 4 POLOS PADRÃO TELEBRÁS</v>
          </cell>
          <cell r="D6718" t="str">
            <v>UN</v>
          </cell>
          <cell r="F6718">
            <v>0</v>
          </cell>
          <cell r="G6718">
            <v>15.69</v>
          </cell>
        </row>
        <row r="6719">
          <cell r="B6719" t="str">
            <v>SINAPI...02436</v>
          </cell>
          <cell r="C6719" t="str">
            <v xml:space="preserve">Eletricista </v>
          </cell>
          <cell r="D6719" t="str">
            <v>H</v>
          </cell>
          <cell r="E6719">
            <v>0.25</v>
          </cell>
          <cell r="F6719">
            <v>12.73</v>
          </cell>
          <cell r="G6719">
            <v>3.18</v>
          </cell>
        </row>
        <row r="6720">
          <cell r="B6720" t="str">
            <v>SINAPI...06113</v>
          </cell>
          <cell r="C6720" t="str">
            <v>|em processo de desativação| ajudante de eletricista</v>
          </cell>
          <cell r="D6720" t="str">
            <v>H</v>
          </cell>
          <cell r="E6720">
            <v>0.25</v>
          </cell>
          <cell r="F6720">
            <v>10.029999999999999</v>
          </cell>
          <cell r="G6720">
            <v>2.5099999999999998</v>
          </cell>
        </row>
        <row r="6721">
          <cell r="B6721" t="str">
            <v>SINAPI...07527</v>
          </cell>
          <cell r="C6721" t="str">
            <v>Tomada telefone 4p telebras s/placa pial ou similar</v>
          </cell>
          <cell r="D6721" t="str">
            <v>UN</v>
          </cell>
          <cell r="E6721">
            <v>1</v>
          </cell>
          <cell r="F6721">
            <v>10</v>
          </cell>
          <cell r="G6721">
            <v>10</v>
          </cell>
        </row>
        <row r="6722">
          <cell r="A6722" t="str">
            <v>EDIF 09-82-10</v>
          </cell>
          <cell r="B6722">
            <v>0</v>
          </cell>
          <cell r="C6722" t="str">
            <v>TOMADA SIMPLES DE EMBUTIR - 110/220V</v>
          </cell>
          <cell r="D6722" t="str">
            <v>UN</v>
          </cell>
          <cell r="F6722">
            <v>0</v>
          </cell>
          <cell r="G6722">
            <v>10.43</v>
          </cell>
        </row>
        <row r="6723">
          <cell r="B6723" t="str">
            <v>SINAPI...02436</v>
          </cell>
          <cell r="C6723" t="str">
            <v xml:space="preserve">Eletricista </v>
          </cell>
          <cell r="D6723" t="str">
            <v>H</v>
          </cell>
          <cell r="E6723">
            <v>0.25</v>
          </cell>
          <cell r="F6723">
            <v>12.73</v>
          </cell>
          <cell r="G6723">
            <v>3.18</v>
          </cell>
        </row>
        <row r="6724">
          <cell r="B6724" t="str">
            <v>SINAPI...06113</v>
          </cell>
          <cell r="C6724" t="str">
            <v>|em processo de desativação| ajudante de eletricista</v>
          </cell>
          <cell r="D6724" t="str">
            <v>H</v>
          </cell>
          <cell r="E6724">
            <v>0.15</v>
          </cell>
          <cell r="F6724">
            <v>10.029999999999999</v>
          </cell>
          <cell r="G6724">
            <v>1.5</v>
          </cell>
        </row>
        <row r="6725">
          <cell r="B6725" t="str">
            <v>SIURB....55255</v>
          </cell>
          <cell r="C6725" t="str">
            <v>Tomada elétrica simples de embutir, de 10a ou 20a, sem placa - conforme nbr 14136</v>
          </cell>
          <cell r="D6725" t="str">
            <v>UN</v>
          </cell>
          <cell r="E6725">
            <v>1</v>
          </cell>
          <cell r="F6725">
            <v>5.75</v>
          </cell>
          <cell r="G6725">
            <v>5.75</v>
          </cell>
        </row>
        <row r="6726">
          <cell r="A6726" t="str">
            <v>EDIF 09-82-12</v>
          </cell>
          <cell r="B6726">
            <v>0</v>
          </cell>
          <cell r="C6726" t="str">
            <v>TOMADA SIMPLES DE EMBUTIR - PARA PISO</v>
          </cell>
          <cell r="D6726" t="str">
            <v>UN</v>
          </cell>
          <cell r="F6726">
            <v>0</v>
          </cell>
          <cell r="G6726">
            <v>25.619999999999997</v>
          </cell>
        </row>
        <row r="6727">
          <cell r="B6727" t="str">
            <v>SINAPI...02436</v>
          </cell>
          <cell r="C6727" t="str">
            <v xml:space="preserve">Eletricista </v>
          </cell>
          <cell r="D6727" t="str">
            <v>H</v>
          </cell>
          <cell r="E6727">
            <v>0.25</v>
          </cell>
          <cell r="F6727">
            <v>12.73</v>
          </cell>
          <cell r="G6727">
            <v>3.18</v>
          </cell>
        </row>
        <row r="6728">
          <cell r="B6728" t="str">
            <v>SINAPI...06113</v>
          </cell>
          <cell r="C6728" t="str">
            <v>|em processo de desativação| ajudante de eletricista</v>
          </cell>
          <cell r="D6728" t="str">
            <v>H</v>
          </cell>
          <cell r="E6728">
            <v>0.25</v>
          </cell>
          <cell r="F6728">
            <v>10.029999999999999</v>
          </cell>
          <cell r="G6728">
            <v>2.5099999999999998</v>
          </cell>
        </row>
        <row r="6729">
          <cell r="B6729" t="str">
            <v>SINAPI...12145</v>
          </cell>
          <cell r="C6729" t="str">
            <v>Tomada de piso 2p universal 10a/250v c/ placa 4'' x 4'' em termoplastico alta resistencia, tipo pial ou equiv</v>
          </cell>
          <cell r="D6729" t="str">
            <v>UN</v>
          </cell>
          <cell r="E6729">
            <v>1</v>
          </cell>
          <cell r="F6729">
            <v>19.93</v>
          </cell>
          <cell r="G6729">
            <v>19.93</v>
          </cell>
        </row>
        <row r="6730">
          <cell r="A6730" t="str">
            <v>EDIF 09-82-13</v>
          </cell>
          <cell r="B6730">
            <v>0</v>
          </cell>
          <cell r="C6730" t="str">
            <v>TOMADA 3P+T 30A - 440V</v>
          </cell>
          <cell r="D6730" t="str">
            <v>UN</v>
          </cell>
          <cell r="F6730">
            <v>0</v>
          </cell>
          <cell r="G6730">
            <v>34.410000000000004</v>
          </cell>
        </row>
        <row r="6731">
          <cell r="B6731" t="str">
            <v>SINAPI...02436</v>
          </cell>
          <cell r="C6731" t="str">
            <v xml:space="preserve">Eletricista </v>
          </cell>
          <cell r="D6731" t="str">
            <v>H</v>
          </cell>
          <cell r="E6731">
            <v>0.45</v>
          </cell>
          <cell r="F6731">
            <v>12.73</v>
          </cell>
          <cell r="G6731">
            <v>5.73</v>
          </cell>
        </row>
        <row r="6732">
          <cell r="B6732" t="str">
            <v>SINAPI...06113</v>
          </cell>
          <cell r="C6732" t="str">
            <v>|em processo de desativação| ajudante de eletricista</v>
          </cell>
          <cell r="D6732" t="str">
            <v>H</v>
          </cell>
          <cell r="E6732">
            <v>0.45</v>
          </cell>
          <cell r="F6732">
            <v>10.029999999999999</v>
          </cell>
          <cell r="G6732">
            <v>4.51</v>
          </cell>
        </row>
        <row r="6733">
          <cell r="B6733" t="str">
            <v>SINAPI...07525</v>
          </cell>
          <cell r="C6733" t="str">
            <v>Tomada embutir 3p + t 30a/440v ref 56404 uso industrial c/ placa, pial ou equiv</v>
          </cell>
          <cell r="D6733" t="str">
            <v>UN</v>
          </cell>
          <cell r="E6733">
            <v>1</v>
          </cell>
          <cell r="F6733">
            <v>24.17</v>
          </cell>
          <cell r="G6733">
            <v>24.17</v>
          </cell>
        </row>
        <row r="6734">
          <cell r="A6734" t="str">
            <v>EDIF 09-82-14</v>
          </cell>
          <cell r="B6734">
            <v>0</v>
          </cell>
          <cell r="C6734" t="str">
            <v>TOMADA 3P+T 32A - 600/690V TIPO INDUSTRIAL</v>
          </cell>
          <cell r="D6734" t="str">
            <v>UN</v>
          </cell>
          <cell r="F6734">
            <v>0</v>
          </cell>
          <cell r="G6734">
            <v>107.58</v>
          </cell>
        </row>
        <row r="6735">
          <cell r="B6735" t="str">
            <v>SINAPI...02436</v>
          </cell>
          <cell r="C6735" t="str">
            <v xml:space="preserve">Eletricista </v>
          </cell>
          <cell r="D6735" t="str">
            <v>H</v>
          </cell>
          <cell r="E6735">
            <v>0.55000000000000004</v>
          </cell>
          <cell r="F6735">
            <v>12.73</v>
          </cell>
          <cell r="G6735">
            <v>7</v>
          </cell>
        </row>
        <row r="6736">
          <cell r="B6736" t="str">
            <v>SINAPI...06113</v>
          </cell>
          <cell r="C6736" t="str">
            <v>|em processo de desativação| ajudante de eletricista</v>
          </cell>
          <cell r="D6736" t="str">
            <v>H</v>
          </cell>
          <cell r="E6736">
            <v>0.55000000000000004</v>
          </cell>
          <cell r="F6736">
            <v>10.029999999999999</v>
          </cell>
          <cell r="G6736">
            <v>5.52</v>
          </cell>
        </row>
        <row r="6737">
          <cell r="B6737" t="str">
            <v>SIURB....55253</v>
          </cell>
          <cell r="C6737" t="str">
            <v>Tomada 3p+t 32a -  600/690v - tipo industrial</v>
          </cell>
          <cell r="D6737" t="str">
            <v>UN</v>
          </cell>
          <cell r="E6737">
            <v>1</v>
          </cell>
          <cell r="F6737">
            <v>95.06</v>
          </cell>
          <cell r="G6737">
            <v>95.06</v>
          </cell>
        </row>
        <row r="6738">
          <cell r="A6738" t="str">
            <v>EDIF 09-82-15</v>
          </cell>
          <cell r="B6738">
            <v>0</v>
          </cell>
          <cell r="C6738" t="str">
            <v>TOMADA 3P+T 63A - 600/690V TIPO INDUSTRIAL</v>
          </cell>
          <cell r="D6738" t="str">
            <v>UN</v>
          </cell>
          <cell r="F6738">
            <v>0</v>
          </cell>
          <cell r="G6738">
            <v>288.23</v>
          </cell>
        </row>
        <row r="6739">
          <cell r="B6739" t="str">
            <v>SINAPI...02436</v>
          </cell>
          <cell r="C6739" t="str">
            <v xml:space="preserve">Eletricista </v>
          </cell>
          <cell r="D6739" t="str">
            <v>H</v>
          </cell>
          <cell r="E6739">
            <v>1.1000000000000001</v>
          </cell>
          <cell r="F6739">
            <v>12.73</v>
          </cell>
          <cell r="G6739">
            <v>14</v>
          </cell>
        </row>
        <row r="6740">
          <cell r="B6740" t="str">
            <v>SINAPI...06113</v>
          </cell>
          <cell r="C6740" t="str">
            <v>|em processo de desativação| ajudante de eletricista</v>
          </cell>
          <cell r="D6740" t="str">
            <v>H</v>
          </cell>
          <cell r="E6740">
            <v>1.1000000000000001</v>
          </cell>
          <cell r="F6740">
            <v>10.029999999999999</v>
          </cell>
          <cell r="G6740">
            <v>11.03</v>
          </cell>
        </row>
        <row r="6741">
          <cell r="B6741" t="str">
            <v>SIURB....55254</v>
          </cell>
          <cell r="C6741" t="str">
            <v>Tomada 3p+t 63a - 600/690v - tipo industrial</v>
          </cell>
          <cell r="D6741" t="str">
            <v>UN</v>
          </cell>
          <cell r="E6741">
            <v>1</v>
          </cell>
          <cell r="F6741">
            <v>263.2</v>
          </cell>
          <cell r="G6741">
            <v>263.2</v>
          </cell>
        </row>
        <row r="6742">
          <cell r="A6742" t="str">
            <v>EDIF 09-82-16</v>
          </cell>
          <cell r="B6742">
            <v>0</v>
          </cell>
          <cell r="C6742" t="str">
            <v>BOTÃO PARA CAMPAINHA - USO AO TEMPO</v>
          </cell>
          <cell r="D6742" t="str">
            <v>UN</v>
          </cell>
          <cell r="F6742">
            <v>0</v>
          </cell>
          <cell r="G6742">
            <v>10.43</v>
          </cell>
        </row>
        <row r="6743">
          <cell r="B6743" t="str">
            <v>SINAPI...02436</v>
          </cell>
          <cell r="C6743" t="str">
            <v xml:space="preserve">Eletricista </v>
          </cell>
          <cell r="D6743" t="str">
            <v>H</v>
          </cell>
          <cell r="E6743">
            <v>0.25</v>
          </cell>
          <cell r="F6743">
            <v>12.73</v>
          </cell>
          <cell r="G6743">
            <v>3.18</v>
          </cell>
        </row>
        <row r="6744">
          <cell r="B6744" t="str">
            <v>SINAPI...06113</v>
          </cell>
          <cell r="C6744" t="str">
            <v>|em processo de desativação| ajudante de eletricista</v>
          </cell>
          <cell r="D6744" t="str">
            <v>H</v>
          </cell>
          <cell r="E6744">
            <v>0.15</v>
          </cell>
          <cell r="F6744">
            <v>10.029999999999999</v>
          </cell>
          <cell r="G6744">
            <v>1.5</v>
          </cell>
        </row>
        <row r="6745">
          <cell r="B6745" t="str">
            <v>SIURB....55201</v>
          </cell>
          <cell r="C6745" t="str">
            <v>Botão para campainha, completo c/ espelho</v>
          </cell>
          <cell r="D6745" t="str">
            <v>UN</v>
          </cell>
          <cell r="E6745">
            <v>1</v>
          </cell>
          <cell r="F6745">
            <v>5.75</v>
          </cell>
          <cell r="G6745">
            <v>5.75</v>
          </cell>
        </row>
        <row r="6746">
          <cell r="A6746" t="str">
            <v>EDIF 09-82-17</v>
          </cell>
          <cell r="B6746">
            <v>0</v>
          </cell>
          <cell r="C6746" t="str">
            <v>CIGARRA DE SOBREPOR, TIPO COLEGIAL</v>
          </cell>
          <cell r="D6746" t="str">
            <v>UN</v>
          </cell>
          <cell r="F6746">
            <v>0</v>
          </cell>
          <cell r="G6746">
            <v>44.53</v>
          </cell>
        </row>
        <row r="6747">
          <cell r="B6747" t="str">
            <v>SINAPI...02436</v>
          </cell>
          <cell r="C6747" t="str">
            <v xml:space="preserve">Eletricista </v>
          </cell>
          <cell r="D6747" t="str">
            <v>H</v>
          </cell>
          <cell r="E6747">
            <v>0.5</v>
          </cell>
          <cell r="F6747">
            <v>12.73</v>
          </cell>
          <cell r="G6747">
            <v>6.37</v>
          </cell>
        </row>
        <row r="6748">
          <cell r="B6748" t="str">
            <v>SINAPI...06113</v>
          </cell>
          <cell r="C6748" t="str">
            <v>|em processo de desativação| ajudante de eletricista</v>
          </cell>
          <cell r="D6748" t="str">
            <v>H</v>
          </cell>
          <cell r="E6748">
            <v>0.5</v>
          </cell>
          <cell r="F6748">
            <v>10.029999999999999</v>
          </cell>
          <cell r="G6748">
            <v>5.0199999999999996</v>
          </cell>
        </row>
        <row r="6749">
          <cell r="B6749" t="str">
            <v>SIURB....59025</v>
          </cell>
          <cell r="C6749" t="str">
            <v>Cigarra de sobrepor; tipo colegial</v>
          </cell>
          <cell r="D6749" t="str">
            <v>UN</v>
          </cell>
          <cell r="E6749">
            <v>1</v>
          </cell>
          <cell r="F6749">
            <v>33.14</v>
          </cell>
          <cell r="G6749">
            <v>33.14</v>
          </cell>
        </row>
        <row r="6750">
          <cell r="A6750" t="str">
            <v>EDIF 09-82-22</v>
          </cell>
          <cell r="B6750">
            <v>0</v>
          </cell>
          <cell r="C6750" t="str">
            <v>SOQUETE ANTIVIBRATÓRIO PARA LÂMPADA FLUORESCENTE SEM PORTA-STARTER</v>
          </cell>
          <cell r="D6750" t="str">
            <v>UN</v>
          </cell>
          <cell r="F6750">
            <v>0</v>
          </cell>
          <cell r="G6750">
            <v>9.07</v>
          </cell>
        </row>
        <row r="6751">
          <cell r="B6751" t="str">
            <v>SINAPI...02436</v>
          </cell>
          <cell r="C6751" t="str">
            <v xml:space="preserve">Eletricista </v>
          </cell>
          <cell r="D6751" t="str">
            <v>H</v>
          </cell>
          <cell r="E6751">
            <v>0.35</v>
          </cell>
          <cell r="F6751">
            <v>12.73</v>
          </cell>
          <cell r="G6751">
            <v>4.46</v>
          </cell>
        </row>
        <row r="6752">
          <cell r="B6752" t="str">
            <v>SINAPI...06113</v>
          </cell>
          <cell r="C6752" t="str">
            <v>|em processo de desativação| ajudante de eletricista</v>
          </cell>
          <cell r="D6752" t="str">
            <v>H</v>
          </cell>
          <cell r="E6752">
            <v>0.35</v>
          </cell>
          <cell r="F6752">
            <v>10.029999999999999</v>
          </cell>
          <cell r="G6752">
            <v>3.51</v>
          </cell>
        </row>
        <row r="6753">
          <cell r="B6753" t="str">
            <v>SIURB....59032</v>
          </cell>
          <cell r="C6753" t="str">
            <v>Soquete antivibratório para lâmpada fluorescente sem porta  - sta</v>
          </cell>
          <cell r="D6753" t="str">
            <v>UN</v>
          </cell>
          <cell r="E6753">
            <v>1</v>
          </cell>
          <cell r="F6753">
            <v>1.1000000000000001</v>
          </cell>
          <cell r="G6753">
            <v>1.1000000000000001</v>
          </cell>
        </row>
        <row r="6754">
          <cell r="A6754" t="str">
            <v>EDIF 09-82-25</v>
          </cell>
          <cell r="B6754">
            <v>0</v>
          </cell>
          <cell r="C6754" t="str">
            <v>IGNITOR PARA PARTIDA LÂMPADA VAPOR SÓDIO ALTA PRESSÃO ATÉ 400W.</v>
          </cell>
          <cell r="D6754" t="str">
            <v>UN</v>
          </cell>
          <cell r="F6754">
            <v>0</v>
          </cell>
          <cell r="G6754">
            <v>37.56</v>
          </cell>
        </row>
        <row r="6755">
          <cell r="B6755" t="str">
            <v>SINAPI...02436</v>
          </cell>
          <cell r="C6755" t="str">
            <v xml:space="preserve">Eletricista </v>
          </cell>
          <cell r="D6755" t="str">
            <v>H</v>
          </cell>
          <cell r="E6755">
            <v>0.5</v>
          </cell>
          <cell r="F6755">
            <v>12.73</v>
          </cell>
          <cell r="G6755">
            <v>6.37</v>
          </cell>
        </row>
        <row r="6756">
          <cell r="B6756" t="str">
            <v>SINAPI...06113</v>
          </cell>
          <cell r="C6756" t="str">
            <v>|em processo de desativação| ajudante de eletricista</v>
          </cell>
          <cell r="D6756" t="str">
            <v>H</v>
          </cell>
          <cell r="E6756">
            <v>0.5</v>
          </cell>
          <cell r="F6756">
            <v>10.029999999999999</v>
          </cell>
          <cell r="G6756">
            <v>5.0199999999999996</v>
          </cell>
        </row>
        <row r="6757">
          <cell r="B6757" t="str">
            <v>SINAPI...03391</v>
          </cell>
          <cell r="C6757" t="str">
            <v>Ignitor p/ lampada vapor de sodio / vapor metalico ate 2000w t . partida 600 a 750v</v>
          </cell>
          <cell r="D6757" t="str">
            <v>UN</v>
          </cell>
          <cell r="E6757">
            <v>1</v>
          </cell>
          <cell r="F6757">
            <v>26.17</v>
          </cell>
          <cell r="G6757">
            <v>26.17</v>
          </cell>
        </row>
        <row r="6758">
          <cell r="A6758" t="str">
            <v>EDIF 09-82-31</v>
          </cell>
          <cell r="B6758">
            <v>0</v>
          </cell>
          <cell r="C6758" t="str">
            <v>REATOR SIMPLES PARA LÂMPADA FLUORESCENTE, ALTO F.POTÊNCIA - 220V/40W</v>
          </cell>
          <cell r="D6758" t="str">
            <v>UN</v>
          </cell>
          <cell r="F6758">
            <v>0</v>
          </cell>
          <cell r="G6758">
            <v>37.959999999999994</v>
          </cell>
        </row>
        <row r="6759">
          <cell r="B6759" t="str">
            <v>SINAPI...02436</v>
          </cell>
          <cell r="C6759" t="str">
            <v xml:space="preserve">Eletricista </v>
          </cell>
          <cell r="D6759" t="str">
            <v>H</v>
          </cell>
          <cell r="E6759">
            <v>1</v>
          </cell>
          <cell r="F6759">
            <v>12.73</v>
          </cell>
          <cell r="G6759">
            <v>12.73</v>
          </cell>
        </row>
        <row r="6760">
          <cell r="B6760" t="str">
            <v>SINAPI...06113</v>
          </cell>
          <cell r="C6760" t="str">
            <v>|em processo de desativação| ajudante de eletricista</v>
          </cell>
          <cell r="D6760" t="str">
            <v>H</v>
          </cell>
          <cell r="E6760">
            <v>1</v>
          </cell>
          <cell r="F6760">
            <v>10.029999999999999</v>
          </cell>
          <cell r="G6760">
            <v>10.029999999999999</v>
          </cell>
        </row>
        <row r="6761">
          <cell r="B6761" t="str">
            <v>SINAPI...01078</v>
          </cell>
          <cell r="C6761" t="str">
            <v>Reator partida rapida p/ 1 lampada fluorescente 40w/220v</v>
          </cell>
          <cell r="D6761" t="str">
            <v>UN</v>
          </cell>
          <cell r="E6761">
            <v>1</v>
          </cell>
          <cell r="F6761">
            <v>15.2</v>
          </cell>
          <cell r="G6761">
            <v>15.2</v>
          </cell>
        </row>
        <row r="6762">
          <cell r="A6762" t="str">
            <v>EDIF 09-82-32</v>
          </cell>
          <cell r="B6762">
            <v>0</v>
          </cell>
          <cell r="C6762" t="str">
            <v>REATOR SIMPLES PARA LÂMPADA FLUORESCENTE PARTIDA RÁPIDA, ALTO F.POTÊNCIA - 110-220V/20W</v>
          </cell>
          <cell r="D6762" t="str">
            <v>UN</v>
          </cell>
          <cell r="F6762">
            <v>0</v>
          </cell>
          <cell r="G6762">
            <v>37.959999999999994</v>
          </cell>
        </row>
        <row r="6763">
          <cell r="B6763" t="str">
            <v>SINAPI...02436</v>
          </cell>
          <cell r="C6763" t="str">
            <v xml:space="preserve">Eletricista </v>
          </cell>
          <cell r="D6763" t="str">
            <v>H</v>
          </cell>
          <cell r="E6763">
            <v>1</v>
          </cell>
          <cell r="F6763">
            <v>12.73</v>
          </cell>
          <cell r="G6763">
            <v>12.73</v>
          </cell>
        </row>
        <row r="6764">
          <cell r="B6764" t="str">
            <v>SINAPI...06113</v>
          </cell>
          <cell r="C6764" t="str">
            <v>|em processo de desativação| ajudante de eletricista</v>
          </cell>
          <cell r="D6764" t="str">
            <v>H</v>
          </cell>
          <cell r="E6764">
            <v>1</v>
          </cell>
          <cell r="F6764">
            <v>10.029999999999999</v>
          </cell>
          <cell r="G6764">
            <v>10.029999999999999</v>
          </cell>
        </row>
        <row r="6765">
          <cell r="B6765" t="str">
            <v>SINAPI...01077</v>
          </cell>
          <cell r="C6765" t="str">
            <v>Reator partida rapida p/ 1 lampada fluorescente 20w/220v</v>
          </cell>
          <cell r="D6765" t="str">
            <v>UN</v>
          </cell>
          <cell r="E6765">
            <v>1</v>
          </cell>
          <cell r="F6765">
            <v>15.2</v>
          </cell>
          <cell r="G6765">
            <v>15.2</v>
          </cell>
        </row>
        <row r="6766">
          <cell r="A6766" t="str">
            <v>EDIF 09-82-34</v>
          </cell>
          <cell r="B6766">
            <v>0</v>
          </cell>
          <cell r="C6766" t="str">
            <v>REATOR DUPLO PARA LÂMPADA FLUORESCENTE PARTIDA RÁPIDA, ALTO F.POTÊNCIA - 110-220V/2X20W</v>
          </cell>
          <cell r="D6766" t="str">
            <v>UN</v>
          </cell>
          <cell r="F6766">
            <v>0</v>
          </cell>
          <cell r="G6766">
            <v>55.77000000000001</v>
          </cell>
        </row>
        <row r="6767">
          <cell r="B6767" t="str">
            <v>SINAPI...02436</v>
          </cell>
          <cell r="C6767" t="str">
            <v xml:space="preserve">Eletricista </v>
          </cell>
          <cell r="D6767" t="str">
            <v>H</v>
          </cell>
          <cell r="E6767">
            <v>1.5</v>
          </cell>
          <cell r="F6767">
            <v>12.73</v>
          </cell>
          <cell r="G6767">
            <v>19.100000000000001</v>
          </cell>
        </row>
        <row r="6768">
          <cell r="B6768" t="str">
            <v>SINAPI...06113</v>
          </cell>
          <cell r="C6768" t="str">
            <v>|em processo de desativação| ajudante de eletricista</v>
          </cell>
          <cell r="D6768" t="str">
            <v>H</v>
          </cell>
          <cell r="E6768">
            <v>1.5</v>
          </cell>
          <cell r="F6768">
            <v>10.029999999999999</v>
          </cell>
          <cell r="G6768">
            <v>15.05</v>
          </cell>
        </row>
        <row r="6769">
          <cell r="B6769" t="str">
            <v>SINAPI...01084</v>
          </cell>
          <cell r="C6769" t="str">
            <v>Reator partida rapida p/ 2 lampadas fluorescentes 20w/220v</v>
          </cell>
          <cell r="D6769" t="str">
            <v>UN</v>
          </cell>
          <cell r="E6769">
            <v>1</v>
          </cell>
          <cell r="F6769">
            <v>21.62</v>
          </cell>
          <cell r="G6769">
            <v>21.62</v>
          </cell>
        </row>
        <row r="6770">
          <cell r="A6770" t="str">
            <v>EDIF 09-82-35</v>
          </cell>
          <cell r="B6770">
            <v>0</v>
          </cell>
          <cell r="C6770" t="str">
            <v>REATOR DUPLO PARA LÂMPADA FLUORESCENTE PARTIDA RÁPIDA, ALTO F.POTÊNCIA 110-220V/2X40W</v>
          </cell>
          <cell r="D6770" t="str">
            <v>UN</v>
          </cell>
          <cell r="F6770">
            <v>0</v>
          </cell>
          <cell r="G6770">
            <v>57.150000000000006</v>
          </cell>
        </row>
        <row r="6771">
          <cell r="B6771" t="str">
            <v>SINAPI...02436</v>
          </cell>
          <cell r="C6771" t="str">
            <v xml:space="preserve">Eletricista </v>
          </cell>
          <cell r="D6771" t="str">
            <v>H</v>
          </cell>
          <cell r="E6771">
            <v>1.5</v>
          </cell>
          <cell r="F6771">
            <v>12.73</v>
          </cell>
          <cell r="G6771">
            <v>19.100000000000001</v>
          </cell>
        </row>
        <row r="6772">
          <cell r="B6772" t="str">
            <v>SINAPI...06113</v>
          </cell>
          <cell r="C6772" t="str">
            <v>|em processo de desativação| ajudante de eletricista</v>
          </cell>
          <cell r="D6772" t="str">
            <v>H</v>
          </cell>
          <cell r="E6772">
            <v>1.5</v>
          </cell>
          <cell r="F6772">
            <v>10.029999999999999</v>
          </cell>
          <cell r="G6772">
            <v>15.05</v>
          </cell>
        </row>
        <row r="6773">
          <cell r="B6773" t="str">
            <v>SINAPI...01085</v>
          </cell>
          <cell r="C6773" t="str">
            <v>Reator partida rapida p/ 2 lampadas fluorescentes 40w/220v</v>
          </cell>
          <cell r="D6773" t="str">
            <v>UN</v>
          </cell>
          <cell r="E6773">
            <v>1</v>
          </cell>
          <cell r="F6773">
            <v>23</v>
          </cell>
          <cell r="G6773">
            <v>23</v>
          </cell>
        </row>
        <row r="6774">
          <cell r="A6774" t="str">
            <v>EDIF 09-82-38</v>
          </cell>
          <cell r="B6774">
            <v>0</v>
          </cell>
          <cell r="C6774" t="str">
            <v>REATOR SIMPLES PARA LÂMPADA FLUORESCENTE PARTIDA RÁPIDA, ALTO F.POTÊNCIA - 220V/1X110W</v>
          </cell>
          <cell r="D6774" t="str">
            <v>UN</v>
          </cell>
          <cell r="F6774">
            <v>0</v>
          </cell>
          <cell r="G6774">
            <v>87.96</v>
          </cell>
        </row>
        <row r="6775">
          <cell r="B6775" t="str">
            <v>SINAPI...02436</v>
          </cell>
          <cell r="C6775" t="str">
            <v xml:space="preserve">Eletricista </v>
          </cell>
          <cell r="D6775" t="str">
            <v>H</v>
          </cell>
          <cell r="E6775">
            <v>2</v>
          </cell>
          <cell r="F6775">
            <v>12.73</v>
          </cell>
          <cell r="G6775">
            <v>25.46</v>
          </cell>
        </row>
        <row r="6776">
          <cell r="B6776" t="str">
            <v>SINAPI...06113</v>
          </cell>
          <cell r="C6776" t="str">
            <v>|em processo de desativação| ajudante de eletricista</v>
          </cell>
          <cell r="D6776" t="str">
            <v>H</v>
          </cell>
          <cell r="E6776">
            <v>2</v>
          </cell>
          <cell r="F6776">
            <v>10.029999999999999</v>
          </cell>
          <cell r="G6776">
            <v>20.059999999999999</v>
          </cell>
        </row>
        <row r="6777">
          <cell r="B6777" t="str">
            <v>SIURB....56006</v>
          </cell>
          <cell r="C6777" t="str">
            <v>Reator fluor. afp/pr - 220v/1x110w - simples</v>
          </cell>
          <cell r="D6777" t="str">
            <v>UN</v>
          </cell>
          <cell r="E6777">
            <v>1</v>
          </cell>
          <cell r="F6777">
            <v>42.44</v>
          </cell>
          <cell r="G6777">
            <v>42.44</v>
          </cell>
        </row>
        <row r="6778">
          <cell r="A6778" t="str">
            <v>EDIF 09-82-39</v>
          </cell>
          <cell r="B6778">
            <v>0</v>
          </cell>
          <cell r="C6778" t="str">
            <v>REATOR DUPLO PARA LÂMPADA FLUORESCENTE PARTIDA RÁPIDA, ALTO F.POTÊNCIA 220V/2X110W</v>
          </cell>
          <cell r="D6778" t="str">
            <v>UN</v>
          </cell>
          <cell r="F6778">
            <v>0</v>
          </cell>
          <cell r="G6778">
            <v>126.17</v>
          </cell>
        </row>
        <row r="6779">
          <cell r="B6779" t="str">
            <v>SINAPI...02436</v>
          </cell>
          <cell r="C6779" t="str">
            <v xml:space="preserve">Eletricista </v>
          </cell>
          <cell r="D6779" t="str">
            <v>H</v>
          </cell>
          <cell r="E6779">
            <v>2</v>
          </cell>
          <cell r="F6779">
            <v>12.73</v>
          </cell>
          <cell r="G6779">
            <v>25.46</v>
          </cell>
        </row>
        <row r="6780">
          <cell r="B6780" t="str">
            <v>SINAPI...06113</v>
          </cell>
          <cell r="C6780" t="str">
            <v>|em processo de desativação| ajudante de eletricista</v>
          </cell>
          <cell r="D6780" t="str">
            <v>H</v>
          </cell>
          <cell r="E6780">
            <v>2</v>
          </cell>
          <cell r="F6780">
            <v>10.029999999999999</v>
          </cell>
          <cell r="G6780">
            <v>20.059999999999999</v>
          </cell>
        </row>
        <row r="6781">
          <cell r="B6781" t="str">
            <v>SIURB....56007</v>
          </cell>
          <cell r="C6781" t="str">
            <v>Reator fluor. afp/pr - 220v/2x110w - duplo</v>
          </cell>
          <cell r="D6781" t="str">
            <v>UN</v>
          </cell>
          <cell r="E6781">
            <v>1</v>
          </cell>
          <cell r="F6781">
            <v>80.650000000000006</v>
          </cell>
          <cell r="G6781">
            <v>80.650000000000006</v>
          </cell>
        </row>
        <row r="6782">
          <cell r="A6782" t="str">
            <v>EDIF 09-82-40</v>
          </cell>
          <cell r="B6782">
            <v>0</v>
          </cell>
          <cell r="C6782" t="str">
            <v>REATOR PARA LÂMPADA HG - 220V/125W</v>
          </cell>
          <cell r="D6782" t="str">
            <v>UN</v>
          </cell>
          <cell r="F6782">
            <v>0</v>
          </cell>
          <cell r="G6782">
            <v>60.16</v>
          </cell>
        </row>
        <row r="6783">
          <cell r="B6783" t="str">
            <v>SINAPI...02436</v>
          </cell>
          <cell r="C6783" t="str">
            <v xml:space="preserve">Eletricista </v>
          </cell>
          <cell r="D6783" t="str">
            <v>H</v>
          </cell>
          <cell r="E6783">
            <v>1</v>
          </cell>
          <cell r="F6783">
            <v>12.73</v>
          </cell>
          <cell r="G6783">
            <v>12.73</v>
          </cell>
        </row>
        <row r="6784">
          <cell r="B6784" t="str">
            <v>SINAPI...06113</v>
          </cell>
          <cell r="C6784" t="str">
            <v>|em processo de desativação| ajudante de eletricista</v>
          </cell>
          <cell r="D6784" t="str">
            <v>H</v>
          </cell>
          <cell r="E6784">
            <v>1</v>
          </cell>
          <cell r="F6784">
            <v>10.029999999999999</v>
          </cell>
          <cell r="G6784">
            <v>10.029999999999999</v>
          </cell>
        </row>
        <row r="6785">
          <cell r="B6785" t="str">
            <v>SINAPI...12316</v>
          </cell>
          <cell r="C6785" t="str">
            <v>Reator p/ 1 lampada vapor de mercurio 125w uso ext</v>
          </cell>
          <cell r="D6785" t="str">
            <v>UN</v>
          </cell>
          <cell r="E6785">
            <v>1</v>
          </cell>
          <cell r="F6785">
            <v>37.4</v>
          </cell>
          <cell r="G6785">
            <v>37.4</v>
          </cell>
        </row>
        <row r="6786">
          <cell r="A6786" t="str">
            <v>EDIF 09-82-41</v>
          </cell>
          <cell r="B6786">
            <v>0</v>
          </cell>
          <cell r="C6786" t="str">
            <v>REATOR PARA LÂMPADA HG - 220V/250W</v>
          </cell>
          <cell r="D6786" t="str">
            <v>UN</v>
          </cell>
          <cell r="F6786">
            <v>0</v>
          </cell>
          <cell r="G6786">
            <v>67.36</v>
          </cell>
        </row>
        <row r="6787">
          <cell r="B6787" t="str">
            <v>SINAPI...02436</v>
          </cell>
          <cell r="C6787" t="str">
            <v xml:space="preserve">Eletricista </v>
          </cell>
          <cell r="D6787" t="str">
            <v>H</v>
          </cell>
          <cell r="E6787">
            <v>1</v>
          </cell>
          <cell r="F6787">
            <v>12.73</v>
          </cell>
          <cell r="G6787">
            <v>12.73</v>
          </cell>
        </row>
        <row r="6788">
          <cell r="B6788" t="str">
            <v>SINAPI...06113</v>
          </cell>
          <cell r="C6788" t="str">
            <v>|em processo de desativação| ajudante de eletricista</v>
          </cell>
          <cell r="D6788" t="str">
            <v>H</v>
          </cell>
          <cell r="E6788">
            <v>1</v>
          </cell>
          <cell r="F6788">
            <v>10.029999999999999</v>
          </cell>
          <cell r="G6788">
            <v>10.029999999999999</v>
          </cell>
        </row>
        <row r="6789">
          <cell r="B6789" t="str">
            <v>SINAPI...12317</v>
          </cell>
          <cell r="C6789" t="str">
            <v>Reator p/ 1 lampada vapor de mercurio 250w uso ext</v>
          </cell>
          <cell r="D6789" t="str">
            <v>UN</v>
          </cell>
          <cell r="E6789">
            <v>1</v>
          </cell>
          <cell r="F6789">
            <v>44.6</v>
          </cell>
          <cell r="G6789">
            <v>44.6</v>
          </cell>
        </row>
        <row r="6790">
          <cell r="A6790" t="str">
            <v>EDIF 09-82-42</v>
          </cell>
          <cell r="B6790">
            <v>0</v>
          </cell>
          <cell r="C6790" t="str">
            <v>REATOR PARA LÂMPADA HG - 220V/400W</v>
          </cell>
          <cell r="D6790" t="str">
            <v>UN</v>
          </cell>
          <cell r="F6790">
            <v>0</v>
          </cell>
          <cell r="G6790">
            <v>74.14</v>
          </cell>
        </row>
        <row r="6791">
          <cell r="B6791" t="str">
            <v>SINAPI...02436</v>
          </cell>
          <cell r="C6791" t="str">
            <v xml:space="preserve">Eletricista </v>
          </cell>
          <cell r="D6791" t="str">
            <v>H</v>
          </cell>
          <cell r="E6791">
            <v>1</v>
          </cell>
          <cell r="F6791">
            <v>12.73</v>
          </cell>
          <cell r="G6791">
            <v>12.73</v>
          </cell>
        </row>
        <row r="6792">
          <cell r="B6792" t="str">
            <v>SINAPI...06113</v>
          </cell>
          <cell r="C6792" t="str">
            <v>|em processo de desativação| ajudante de eletricista</v>
          </cell>
          <cell r="D6792" t="str">
            <v>H</v>
          </cell>
          <cell r="E6792">
            <v>1</v>
          </cell>
          <cell r="F6792">
            <v>10.029999999999999</v>
          </cell>
          <cell r="G6792">
            <v>10.029999999999999</v>
          </cell>
        </row>
        <row r="6793">
          <cell r="B6793" t="str">
            <v>SINAPI...12318</v>
          </cell>
          <cell r="C6793" t="str">
            <v>Reator p/ 1 lampada vapor de mercurio 400w uso ext</v>
          </cell>
          <cell r="D6793" t="str">
            <v>UN</v>
          </cell>
          <cell r="E6793">
            <v>1</v>
          </cell>
          <cell r="F6793">
            <v>51.38</v>
          </cell>
          <cell r="G6793">
            <v>51.38</v>
          </cell>
        </row>
        <row r="6794">
          <cell r="A6794" t="str">
            <v>EDIF 09-82-43</v>
          </cell>
          <cell r="B6794">
            <v>0</v>
          </cell>
          <cell r="C6794" t="str">
            <v>REATOR PARA LÂMPADA VAPOR DE MERCÚRIO USO EXTERNO 220V/400W.</v>
          </cell>
          <cell r="D6794" t="str">
            <v>UN</v>
          </cell>
          <cell r="F6794">
            <v>0</v>
          </cell>
          <cell r="G6794">
            <v>85.53</v>
          </cell>
        </row>
        <row r="6795">
          <cell r="B6795" t="str">
            <v>SINAPI...02436</v>
          </cell>
          <cell r="C6795" t="str">
            <v xml:space="preserve">Eletricista </v>
          </cell>
          <cell r="D6795" t="str">
            <v>H</v>
          </cell>
          <cell r="E6795">
            <v>1.5</v>
          </cell>
          <cell r="F6795">
            <v>12.73</v>
          </cell>
          <cell r="G6795">
            <v>19.100000000000001</v>
          </cell>
        </row>
        <row r="6796">
          <cell r="B6796" t="str">
            <v>SINAPI...06113</v>
          </cell>
          <cell r="C6796" t="str">
            <v>|em processo de desativação| ajudante de eletricista</v>
          </cell>
          <cell r="D6796" t="str">
            <v>H</v>
          </cell>
          <cell r="E6796">
            <v>1.5</v>
          </cell>
          <cell r="F6796">
            <v>10.029999999999999</v>
          </cell>
          <cell r="G6796">
            <v>15.05</v>
          </cell>
        </row>
        <row r="6797">
          <cell r="B6797" t="str">
            <v>SINAPI...12318</v>
          </cell>
          <cell r="C6797" t="str">
            <v>Reator p/ 1 lampada vapor de mercurio 400w uso ext</v>
          </cell>
          <cell r="D6797" t="str">
            <v>UN</v>
          </cell>
          <cell r="E6797">
            <v>1</v>
          </cell>
          <cell r="F6797">
            <v>51.38</v>
          </cell>
          <cell r="G6797">
            <v>51.38</v>
          </cell>
        </row>
        <row r="6798">
          <cell r="A6798" t="str">
            <v>EDIF 09-82-44</v>
          </cell>
          <cell r="B6798">
            <v>0</v>
          </cell>
          <cell r="C6798" t="str">
            <v>REATOR PARA LÂMPADA VAPOR DE SÓDIO ALTA PRESSÃO - 220V/70W</v>
          </cell>
          <cell r="D6798" t="str">
            <v>UN</v>
          </cell>
          <cell r="F6798">
            <v>0</v>
          </cell>
          <cell r="G6798">
            <v>62.879999999999995</v>
          </cell>
        </row>
        <row r="6799">
          <cell r="B6799" t="str">
            <v>SINAPI...02436</v>
          </cell>
          <cell r="C6799" t="str">
            <v xml:space="preserve">Eletricista </v>
          </cell>
          <cell r="D6799" t="str">
            <v>H</v>
          </cell>
          <cell r="E6799">
            <v>1</v>
          </cell>
          <cell r="F6799">
            <v>12.73</v>
          </cell>
          <cell r="G6799">
            <v>12.73</v>
          </cell>
        </row>
        <row r="6800">
          <cell r="B6800" t="str">
            <v>SINAPI...06113</v>
          </cell>
          <cell r="C6800" t="str">
            <v>|em processo de desativação| ajudante de eletricista</v>
          </cell>
          <cell r="D6800" t="str">
            <v>H</v>
          </cell>
          <cell r="E6800">
            <v>1</v>
          </cell>
          <cell r="F6800">
            <v>10.029999999999999</v>
          </cell>
          <cell r="G6800">
            <v>10.029999999999999</v>
          </cell>
        </row>
        <row r="6801">
          <cell r="B6801" t="str">
            <v>SIURB....56050</v>
          </cell>
          <cell r="C6801" t="str">
            <v>Reator para lâmpada vapor de sódio - 70w / 220v</v>
          </cell>
          <cell r="D6801" t="str">
            <v>UN</v>
          </cell>
          <cell r="E6801">
            <v>1</v>
          </cell>
          <cell r="F6801">
            <v>40.119999999999997</v>
          </cell>
          <cell r="G6801">
            <v>40.119999999999997</v>
          </cell>
        </row>
        <row r="6802">
          <cell r="A6802" t="str">
            <v>EDIF 09-82-45</v>
          </cell>
          <cell r="B6802">
            <v>0</v>
          </cell>
          <cell r="C6802" t="str">
            <v>REATOR PARA LÂMPADA VAPOR DE SÓDIO ALTA PRESSÃO - 220V/150W</v>
          </cell>
          <cell r="D6802" t="str">
            <v>UN</v>
          </cell>
          <cell r="F6802">
            <v>0</v>
          </cell>
          <cell r="G6802">
            <v>72.919999999999987</v>
          </cell>
        </row>
        <row r="6803">
          <cell r="B6803" t="str">
            <v>SINAPI...02436</v>
          </cell>
          <cell r="C6803" t="str">
            <v xml:space="preserve">Eletricista </v>
          </cell>
          <cell r="D6803" t="str">
            <v>H</v>
          </cell>
          <cell r="E6803">
            <v>1</v>
          </cell>
          <cell r="F6803">
            <v>12.73</v>
          </cell>
          <cell r="G6803">
            <v>12.73</v>
          </cell>
        </row>
        <row r="6804">
          <cell r="B6804" t="str">
            <v>SINAPI...06113</v>
          </cell>
          <cell r="C6804" t="str">
            <v>|em processo de desativação| ajudante de eletricista</v>
          </cell>
          <cell r="D6804" t="str">
            <v>H</v>
          </cell>
          <cell r="E6804">
            <v>1</v>
          </cell>
          <cell r="F6804">
            <v>10.029999999999999</v>
          </cell>
          <cell r="G6804">
            <v>10.029999999999999</v>
          </cell>
        </row>
        <row r="6805">
          <cell r="B6805" t="str">
            <v>SIURB....56051</v>
          </cell>
          <cell r="C6805" t="str">
            <v>Reator para lâmpada vapor de sódio - 150w / 220v</v>
          </cell>
          <cell r="D6805" t="str">
            <v>UN</v>
          </cell>
          <cell r="E6805">
            <v>1</v>
          </cell>
          <cell r="F6805">
            <v>50.16</v>
          </cell>
          <cell r="G6805">
            <v>50.16</v>
          </cell>
        </row>
        <row r="6806">
          <cell r="A6806" t="str">
            <v>EDIF 09-82-46</v>
          </cell>
          <cell r="B6806">
            <v>0</v>
          </cell>
          <cell r="C6806" t="str">
            <v>REATOR PARA LÂMPADA VAPOR DE SÓDIO ALTA PRESSÃO - 220V/250W</v>
          </cell>
          <cell r="D6806" t="str">
            <v>UN</v>
          </cell>
          <cell r="F6806">
            <v>0</v>
          </cell>
          <cell r="G6806">
            <v>104.35999999999999</v>
          </cell>
        </row>
        <row r="6807">
          <cell r="B6807" t="str">
            <v>SINAPI...02436</v>
          </cell>
          <cell r="C6807" t="str">
            <v xml:space="preserve">Eletricista </v>
          </cell>
          <cell r="D6807" t="str">
            <v>H</v>
          </cell>
          <cell r="E6807">
            <v>1</v>
          </cell>
          <cell r="F6807">
            <v>12.73</v>
          </cell>
          <cell r="G6807">
            <v>12.73</v>
          </cell>
        </row>
        <row r="6808">
          <cell r="B6808" t="str">
            <v>SINAPI...06113</v>
          </cell>
          <cell r="C6808" t="str">
            <v>|em processo de desativação| ajudante de eletricista</v>
          </cell>
          <cell r="D6808" t="str">
            <v>H</v>
          </cell>
          <cell r="E6808">
            <v>1</v>
          </cell>
          <cell r="F6808">
            <v>10.029999999999999</v>
          </cell>
          <cell r="G6808">
            <v>10.029999999999999</v>
          </cell>
        </row>
        <row r="6809">
          <cell r="B6809" t="str">
            <v>SINAPI...01082</v>
          </cell>
          <cell r="C6809" t="str">
            <v>Reator p/ lampada vapor de sodio 250w uso ext</v>
          </cell>
          <cell r="D6809" t="str">
            <v>UN</v>
          </cell>
          <cell r="E6809">
            <v>1</v>
          </cell>
          <cell r="F6809">
            <v>81.599999999999994</v>
          </cell>
          <cell r="G6809">
            <v>81.599999999999994</v>
          </cell>
        </row>
        <row r="6810">
          <cell r="A6810" t="str">
            <v>EDIF 09-82-47</v>
          </cell>
          <cell r="B6810">
            <v>0</v>
          </cell>
          <cell r="C6810" t="str">
            <v>REATOR PARA LÂMPADA VAPOR DE SÓDIO ALTA PRESSÃO - 220V/400W</v>
          </cell>
          <cell r="D6810" t="str">
            <v>UN</v>
          </cell>
          <cell r="F6810">
            <v>0</v>
          </cell>
          <cell r="G6810">
            <v>102.4</v>
          </cell>
        </row>
        <row r="6811">
          <cell r="B6811" t="str">
            <v>SINAPI...02436</v>
          </cell>
          <cell r="C6811" t="str">
            <v xml:space="preserve">Eletricista </v>
          </cell>
          <cell r="D6811" t="str">
            <v>H</v>
          </cell>
          <cell r="E6811">
            <v>1</v>
          </cell>
          <cell r="F6811">
            <v>12.73</v>
          </cell>
          <cell r="G6811">
            <v>12.73</v>
          </cell>
        </row>
        <row r="6812">
          <cell r="B6812" t="str">
            <v>SINAPI...06113</v>
          </cell>
          <cell r="C6812" t="str">
            <v>|em processo de desativação| ajudante de eletricista</v>
          </cell>
          <cell r="D6812" t="str">
            <v>H</v>
          </cell>
          <cell r="E6812">
            <v>1</v>
          </cell>
          <cell r="F6812">
            <v>10.029999999999999</v>
          </cell>
          <cell r="G6812">
            <v>10.029999999999999</v>
          </cell>
        </row>
        <row r="6813">
          <cell r="B6813" t="str">
            <v>SIURB....56053</v>
          </cell>
          <cell r="C6813" t="str">
            <v>Reator para lâmpada vapor de sódio - 400w / 220v</v>
          </cell>
          <cell r="D6813" t="str">
            <v>UN</v>
          </cell>
          <cell r="E6813">
            <v>1</v>
          </cell>
          <cell r="F6813">
            <v>79.64</v>
          </cell>
          <cell r="G6813">
            <v>79.64</v>
          </cell>
        </row>
        <row r="6814">
          <cell r="A6814" t="str">
            <v>EDIF 09-82-48</v>
          </cell>
          <cell r="B6814">
            <v>0</v>
          </cell>
          <cell r="C6814" t="str">
            <v>LÂMPADA INCANDESCENTE - 25W</v>
          </cell>
          <cell r="D6814" t="str">
            <v>UN</v>
          </cell>
          <cell r="F6814">
            <v>0</v>
          </cell>
          <cell r="G6814">
            <v>2.29</v>
          </cell>
        </row>
        <row r="6815">
          <cell r="B6815" t="str">
            <v>SINAPI...06113</v>
          </cell>
          <cell r="C6815" t="str">
            <v>|em processo de desativação| ajudante de eletricista</v>
          </cell>
          <cell r="D6815" t="str">
            <v>H</v>
          </cell>
          <cell r="E6815">
            <v>0.1</v>
          </cell>
          <cell r="F6815">
            <v>10.029999999999999</v>
          </cell>
          <cell r="G6815">
            <v>1</v>
          </cell>
        </row>
        <row r="6816">
          <cell r="B6816" t="str">
            <v>SIURB....56427</v>
          </cell>
          <cell r="C6816" t="str">
            <v>Lâmpada incandescente - 25w</v>
          </cell>
          <cell r="D6816" t="str">
            <v>UN</v>
          </cell>
          <cell r="E6816">
            <v>1</v>
          </cell>
          <cell r="F6816">
            <v>1.29</v>
          </cell>
          <cell r="G6816">
            <v>1.29</v>
          </cell>
        </row>
        <row r="6817">
          <cell r="A6817" t="str">
            <v>EDIF 09-82-49</v>
          </cell>
          <cell r="B6817">
            <v>0</v>
          </cell>
          <cell r="C6817" t="str">
            <v>LÂMPADA INCANDESCENTE - 40W</v>
          </cell>
          <cell r="D6817" t="str">
            <v>UN</v>
          </cell>
          <cell r="F6817">
            <v>0</v>
          </cell>
          <cell r="G6817">
            <v>1.8</v>
          </cell>
        </row>
        <row r="6818">
          <cell r="B6818" t="str">
            <v>SINAPI...06113</v>
          </cell>
          <cell r="C6818" t="str">
            <v>|em processo de desativação| ajudante de eletricista</v>
          </cell>
          <cell r="D6818" t="str">
            <v>H</v>
          </cell>
          <cell r="E6818">
            <v>0.1</v>
          </cell>
          <cell r="F6818">
            <v>10.029999999999999</v>
          </cell>
          <cell r="G6818">
            <v>1</v>
          </cell>
        </row>
        <row r="6819">
          <cell r="B6819" t="str">
            <v>SINAPI...12201</v>
          </cell>
          <cell r="C6819" t="str">
            <v>Lampada incandescente 40w</v>
          </cell>
          <cell r="D6819" t="str">
            <v>UN</v>
          </cell>
          <cell r="E6819">
            <v>1</v>
          </cell>
          <cell r="F6819">
            <v>0.8</v>
          </cell>
          <cell r="G6819">
            <v>0.8</v>
          </cell>
        </row>
        <row r="6820">
          <cell r="A6820" t="str">
            <v>EDIF 09-82-50</v>
          </cell>
          <cell r="B6820">
            <v>0</v>
          </cell>
          <cell r="C6820" t="str">
            <v>LÂMPADA INCANDESCENTE - 60W</v>
          </cell>
          <cell r="D6820" t="str">
            <v>UN</v>
          </cell>
          <cell r="F6820">
            <v>0</v>
          </cell>
          <cell r="G6820">
            <v>1.8</v>
          </cell>
        </row>
        <row r="6821">
          <cell r="B6821" t="str">
            <v>SINAPI...06113</v>
          </cell>
          <cell r="C6821" t="str">
            <v>|em processo de desativação| ajudante de eletricista</v>
          </cell>
          <cell r="D6821" t="str">
            <v>H</v>
          </cell>
          <cell r="E6821">
            <v>0.1</v>
          </cell>
          <cell r="F6821">
            <v>10.029999999999999</v>
          </cell>
          <cell r="G6821">
            <v>1</v>
          </cell>
        </row>
        <row r="6822">
          <cell r="B6822" t="str">
            <v>SINAPI...03764</v>
          </cell>
          <cell r="C6822" t="str">
            <v>Lampada incandescente 60w</v>
          </cell>
          <cell r="D6822" t="str">
            <v>UN</v>
          </cell>
          <cell r="E6822">
            <v>1</v>
          </cell>
          <cell r="F6822">
            <v>0.8</v>
          </cell>
          <cell r="G6822">
            <v>0.8</v>
          </cell>
        </row>
        <row r="6823">
          <cell r="A6823" t="str">
            <v>EDIF 09-82-51</v>
          </cell>
          <cell r="B6823">
            <v>0</v>
          </cell>
          <cell r="C6823" t="str">
            <v>LÂMPADA INCANDESCENTE - 100W</v>
          </cell>
          <cell r="D6823" t="str">
            <v>UN</v>
          </cell>
          <cell r="F6823">
            <v>0</v>
          </cell>
          <cell r="G6823">
            <v>2.0300000000000002</v>
          </cell>
        </row>
        <row r="6824">
          <cell r="B6824" t="str">
            <v>SINAPI...06113</v>
          </cell>
          <cell r="C6824" t="str">
            <v>|em processo de desativação| ajudante de eletricista</v>
          </cell>
          <cell r="D6824" t="str">
            <v>H</v>
          </cell>
          <cell r="E6824">
            <v>0.1</v>
          </cell>
          <cell r="F6824">
            <v>10.029999999999999</v>
          </cell>
          <cell r="G6824">
            <v>1</v>
          </cell>
        </row>
        <row r="6825">
          <cell r="B6825" t="str">
            <v>SINAPI...03763</v>
          </cell>
          <cell r="C6825" t="str">
            <v>Lampada incandescente 100w</v>
          </cell>
          <cell r="D6825" t="str">
            <v>UN</v>
          </cell>
          <cell r="E6825">
            <v>1</v>
          </cell>
          <cell r="F6825">
            <v>1.03</v>
          </cell>
          <cell r="G6825">
            <v>1.03</v>
          </cell>
        </row>
        <row r="6826">
          <cell r="A6826" t="str">
            <v>EDIF 09-82-52</v>
          </cell>
          <cell r="B6826">
            <v>0</v>
          </cell>
          <cell r="C6826" t="str">
            <v>LÂMPADA INCANDESCENTE - 150W</v>
          </cell>
          <cell r="D6826" t="str">
            <v>UN</v>
          </cell>
          <cell r="F6826">
            <v>0</v>
          </cell>
          <cell r="G6826">
            <v>2.4900000000000002</v>
          </cell>
        </row>
        <row r="6827">
          <cell r="B6827" t="str">
            <v>SINAPI...06113</v>
          </cell>
          <cell r="C6827" t="str">
            <v>|em processo de desativação| ajudante de eletricista</v>
          </cell>
          <cell r="D6827" t="str">
            <v>H</v>
          </cell>
          <cell r="E6827">
            <v>0.1</v>
          </cell>
          <cell r="F6827">
            <v>10.029999999999999</v>
          </cell>
          <cell r="G6827">
            <v>1</v>
          </cell>
        </row>
        <row r="6828">
          <cell r="B6828" t="str">
            <v>SINAPI...12203</v>
          </cell>
          <cell r="C6828" t="str">
            <v>Lampada incandescente 150w</v>
          </cell>
          <cell r="D6828" t="str">
            <v>UN</v>
          </cell>
          <cell r="E6828">
            <v>1</v>
          </cell>
          <cell r="F6828">
            <v>1.49</v>
          </cell>
          <cell r="G6828">
            <v>1.49</v>
          </cell>
        </row>
        <row r="6829">
          <cell r="A6829" t="str">
            <v>EDIF 09-82-53</v>
          </cell>
          <cell r="B6829">
            <v>0</v>
          </cell>
          <cell r="C6829" t="str">
            <v>LÂMPADA INCANDESCENTE - 200W</v>
          </cell>
          <cell r="D6829" t="str">
            <v>UN</v>
          </cell>
          <cell r="F6829">
            <v>0</v>
          </cell>
          <cell r="G6829">
            <v>2.87</v>
          </cell>
        </row>
        <row r="6830">
          <cell r="B6830" t="str">
            <v>SINAPI...06113</v>
          </cell>
          <cell r="C6830" t="str">
            <v>|em processo de desativação| ajudante de eletricista</v>
          </cell>
          <cell r="D6830" t="str">
            <v>H</v>
          </cell>
          <cell r="E6830">
            <v>0.1</v>
          </cell>
          <cell r="F6830">
            <v>10.029999999999999</v>
          </cell>
          <cell r="G6830">
            <v>1</v>
          </cell>
        </row>
        <row r="6831">
          <cell r="B6831" t="str">
            <v>SINAPI...12202</v>
          </cell>
          <cell r="C6831" t="str">
            <v>Lampada incandescente 200w</v>
          </cell>
          <cell r="D6831" t="str">
            <v>UN</v>
          </cell>
          <cell r="E6831">
            <v>1</v>
          </cell>
          <cell r="F6831">
            <v>1.87</v>
          </cell>
          <cell r="G6831">
            <v>1.87</v>
          </cell>
        </row>
        <row r="6832">
          <cell r="A6832" t="str">
            <v>EDIF 09-82-55</v>
          </cell>
          <cell r="B6832">
            <v>0</v>
          </cell>
          <cell r="C6832" t="str">
            <v>LÂMPADA FLUORESCENTE - 20W</v>
          </cell>
          <cell r="D6832" t="str">
            <v>UN</v>
          </cell>
          <cell r="F6832">
            <v>0</v>
          </cell>
          <cell r="G6832">
            <v>4.45</v>
          </cell>
        </row>
        <row r="6833">
          <cell r="B6833" t="str">
            <v>SINAPI...06113</v>
          </cell>
          <cell r="C6833" t="str">
            <v>|em processo de desativação| ajudante de eletricista</v>
          </cell>
          <cell r="D6833" t="str">
            <v>H</v>
          </cell>
          <cell r="E6833">
            <v>0.1</v>
          </cell>
          <cell r="F6833">
            <v>10.029999999999999</v>
          </cell>
          <cell r="G6833">
            <v>1</v>
          </cell>
        </row>
        <row r="6834">
          <cell r="B6834" t="str">
            <v>SINAPI...03753</v>
          </cell>
          <cell r="C6834" t="str">
            <v>Lampada fluorescente 20w</v>
          </cell>
          <cell r="D6834" t="str">
            <v>UN</v>
          </cell>
          <cell r="E6834">
            <v>1</v>
          </cell>
          <cell r="F6834">
            <v>3.45</v>
          </cell>
          <cell r="G6834">
            <v>3.45</v>
          </cell>
        </row>
        <row r="6835">
          <cell r="A6835" t="str">
            <v>EDIF 09-82-56</v>
          </cell>
          <cell r="B6835">
            <v>0</v>
          </cell>
          <cell r="C6835" t="str">
            <v>LÂMPADA FLUORESCENTE - 40W</v>
          </cell>
          <cell r="D6835" t="str">
            <v>UN</v>
          </cell>
          <cell r="F6835">
            <v>0</v>
          </cell>
          <cell r="G6835">
            <v>4.45</v>
          </cell>
        </row>
        <row r="6836">
          <cell r="B6836" t="str">
            <v>SINAPI...06113</v>
          </cell>
          <cell r="C6836" t="str">
            <v>|em processo de desativação| ajudante de eletricista</v>
          </cell>
          <cell r="D6836" t="str">
            <v>H</v>
          </cell>
          <cell r="E6836">
            <v>0.1</v>
          </cell>
          <cell r="F6836">
            <v>10.029999999999999</v>
          </cell>
          <cell r="G6836">
            <v>1</v>
          </cell>
        </row>
        <row r="6837">
          <cell r="B6837" t="str">
            <v>SINAPI...03754</v>
          </cell>
          <cell r="C6837" t="str">
            <v>Lampada fluorescente 40w</v>
          </cell>
          <cell r="D6837" t="str">
            <v>UN</v>
          </cell>
          <cell r="E6837">
            <v>1</v>
          </cell>
          <cell r="F6837">
            <v>3.45</v>
          </cell>
          <cell r="G6837">
            <v>3.45</v>
          </cell>
        </row>
        <row r="6838">
          <cell r="A6838" t="str">
            <v>EDIF 09-82-57</v>
          </cell>
          <cell r="B6838">
            <v>0</v>
          </cell>
          <cell r="C6838" t="str">
            <v>LÂMPADA MISTA - 220V/160W</v>
          </cell>
          <cell r="D6838" t="str">
            <v>UN</v>
          </cell>
          <cell r="F6838">
            <v>0</v>
          </cell>
          <cell r="G6838">
            <v>16.75</v>
          </cell>
        </row>
        <row r="6839">
          <cell r="B6839" t="str">
            <v>SINAPI...02436</v>
          </cell>
          <cell r="C6839" t="str">
            <v xml:space="preserve">Eletricista </v>
          </cell>
          <cell r="D6839" t="str">
            <v>H</v>
          </cell>
          <cell r="E6839">
            <v>0.3</v>
          </cell>
          <cell r="F6839">
            <v>12.73</v>
          </cell>
          <cell r="G6839">
            <v>3.82</v>
          </cell>
        </row>
        <row r="6840">
          <cell r="B6840" t="str">
            <v>SINAPI...06113</v>
          </cell>
          <cell r="C6840" t="str">
            <v>|em processo de desativação| ajudante de eletricista</v>
          </cell>
          <cell r="D6840" t="str">
            <v>H</v>
          </cell>
          <cell r="E6840">
            <v>0.3</v>
          </cell>
          <cell r="F6840">
            <v>10.029999999999999</v>
          </cell>
          <cell r="G6840">
            <v>3.01</v>
          </cell>
        </row>
        <row r="6841">
          <cell r="B6841" t="str">
            <v>SINAPI...03755</v>
          </cell>
          <cell r="C6841" t="str">
            <v>Lampada mista 160w base e - 27</v>
          </cell>
          <cell r="D6841" t="str">
            <v>UN</v>
          </cell>
          <cell r="E6841">
            <v>1</v>
          </cell>
          <cell r="F6841">
            <v>9.92</v>
          </cell>
          <cell r="G6841">
            <v>9.92</v>
          </cell>
        </row>
        <row r="6842">
          <cell r="A6842" t="str">
            <v>EDIF 09-82-58</v>
          </cell>
          <cell r="B6842">
            <v>0</v>
          </cell>
          <cell r="C6842" t="str">
            <v>LÂMPADA MISTA - 220V/250W</v>
          </cell>
          <cell r="D6842" t="str">
            <v>UN</v>
          </cell>
          <cell r="F6842">
            <v>0</v>
          </cell>
          <cell r="G6842">
            <v>19.829999999999998</v>
          </cell>
        </row>
        <row r="6843">
          <cell r="B6843" t="str">
            <v>SINAPI...02436</v>
          </cell>
          <cell r="C6843" t="str">
            <v xml:space="preserve">Eletricista </v>
          </cell>
          <cell r="D6843" t="str">
            <v>H</v>
          </cell>
          <cell r="E6843">
            <v>0.3</v>
          </cell>
          <cell r="F6843">
            <v>12.73</v>
          </cell>
          <cell r="G6843">
            <v>3.82</v>
          </cell>
        </row>
        <row r="6844">
          <cell r="B6844" t="str">
            <v>SINAPI...06113</v>
          </cell>
          <cell r="C6844" t="str">
            <v>|em processo de desativação| ajudante de eletricista</v>
          </cell>
          <cell r="D6844" t="str">
            <v>H</v>
          </cell>
          <cell r="E6844">
            <v>0.3</v>
          </cell>
          <cell r="F6844">
            <v>10.029999999999999</v>
          </cell>
          <cell r="G6844">
            <v>3.01</v>
          </cell>
        </row>
        <row r="6845">
          <cell r="B6845" t="str">
            <v>SINAPI...03750</v>
          </cell>
          <cell r="C6845" t="str">
            <v>Lampada mista 250w base e - 27</v>
          </cell>
          <cell r="D6845" t="str">
            <v>UN</v>
          </cell>
          <cell r="E6845">
            <v>1</v>
          </cell>
          <cell r="F6845">
            <v>13</v>
          </cell>
          <cell r="G6845">
            <v>13</v>
          </cell>
        </row>
        <row r="6846">
          <cell r="A6846" t="str">
            <v>EDIF 09-82-59</v>
          </cell>
          <cell r="B6846">
            <v>0</v>
          </cell>
          <cell r="C6846" t="str">
            <v>LÂMPADA MISTA - 220V/500W</v>
          </cell>
          <cell r="D6846" t="str">
            <v>UN</v>
          </cell>
          <cell r="F6846">
            <v>0</v>
          </cell>
          <cell r="G6846">
            <v>35.94</v>
          </cell>
        </row>
        <row r="6847">
          <cell r="B6847" t="str">
            <v>SINAPI...02436</v>
          </cell>
          <cell r="C6847" t="str">
            <v xml:space="preserve">Eletricista </v>
          </cell>
          <cell r="D6847" t="str">
            <v>H</v>
          </cell>
          <cell r="E6847">
            <v>0.3</v>
          </cell>
          <cell r="F6847">
            <v>12.73</v>
          </cell>
          <cell r="G6847">
            <v>3.82</v>
          </cell>
        </row>
        <row r="6848">
          <cell r="B6848" t="str">
            <v>SINAPI...06113</v>
          </cell>
          <cell r="C6848" t="str">
            <v>|em processo de desativação| ajudante de eletricista</v>
          </cell>
          <cell r="D6848" t="str">
            <v>H</v>
          </cell>
          <cell r="E6848">
            <v>0.3</v>
          </cell>
          <cell r="F6848">
            <v>10.029999999999999</v>
          </cell>
          <cell r="G6848">
            <v>3.01</v>
          </cell>
        </row>
        <row r="6849">
          <cell r="B6849" t="str">
            <v>SINAPI...03756</v>
          </cell>
          <cell r="C6849" t="str">
            <v>Lampada mista 500w base e - 40</v>
          </cell>
          <cell r="D6849" t="str">
            <v>UN</v>
          </cell>
          <cell r="E6849">
            <v>1</v>
          </cell>
          <cell r="F6849">
            <v>29.11</v>
          </cell>
          <cell r="G6849">
            <v>29.11</v>
          </cell>
        </row>
        <row r="6850">
          <cell r="A6850" t="str">
            <v>EDIF 09-82-60</v>
          </cell>
          <cell r="B6850">
            <v>0</v>
          </cell>
          <cell r="C6850" t="str">
            <v>LÂMPADA FLUORESCENTE - 110W TIPO HO</v>
          </cell>
          <cell r="D6850" t="str">
            <v>UN</v>
          </cell>
          <cell r="F6850">
            <v>0</v>
          </cell>
          <cell r="G6850">
            <v>14.22</v>
          </cell>
        </row>
        <row r="6851">
          <cell r="B6851" t="str">
            <v>SINAPI...06113</v>
          </cell>
          <cell r="C6851" t="str">
            <v>|em processo de desativação| ajudante de eletricista</v>
          </cell>
          <cell r="D6851" t="str">
            <v>H</v>
          </cell>
          <cell r="E6851">
            <v>0.2</v>
          </cell>
          <cell r="F6851">
            <v>10.029999999999999</v>
          </cell>
          <cell r="G6851">
            <v>2.0099999999999998</v>
          </cell>
        </row>
        <row r="6852">
          <cell r="B6852" t="str">
            <v>SIURB....56418</v>
          </cell>
          <cell r="C6852" t="str">
            <v>Lâmpada fluorescente tipo ho - 110w</v>
          </cell>
          <cell r="D6852" t="str">
            <v>UN</v>
          </cell>
          <cell r="E6852">
            <v>1</v>
          </cell>
          <cell r="F6852">
            <v>12.21</v>
          </cell>
          <cell r="G6852">
            <v>12.21</v>
          </cell>
        </row>
        <row r="6853">
          <cell r="A6853" t="str">
            <v>EDIF 09-82-61</v>
          </cell>
          <cell r="B6853">
            <v>0</v>
          </cell>
          <cell r="C6853" t="str">
            <v>LÂMPADA VAPOR DE MERCÚRIO - 220V/80W</v>
          </cell>
          <cell r="D6853" t="str">
            <v>UN</v>
          </cell>
          <cell r="F6853">
            <v>0</v>
          </cell>
          <cell r="G6853">
            <v>14.89</v>
          </cell>
        </row>
        <row r="6854">
          <cell r="B6854" t="str">
            <v>SINAPI...02436</v>
          </cell>
          <cell r="C6854" t="str">
            <v xml:space="preserve">Eletricista </v>
          </cell>
          <cell r="D6854" t="str">
            <v>H</v>
          </cell>
          <cell r="E6854">
            <v>0.3</v>
          </cell>
          <cell r="F6854">
            <v>12.73</v>
          </cell>
          <cell r="G6854">
            <v>3.82</v>
          </cell>
        </row>
        <row r="6855">
          <cell r="B6855" t="str">
            <v>SINAPI...06113</v>
          </cell>
          <cell r="C6855" t="str">
            <v>|em processo de desativação| ajudante de eletricista</v>
          </cell>
          <cell r="D6855" t="str">
            <v>H</v>
          </cell>
          <cell r="E6855">
            <v>0.3</v>
          </cell>
          <cell r="F6855">
            <v>10.029999999999999</v>
          </cell>
          <cell r="G6855">
            <v>3.01</v>
          </cell>
        </row>
        <row r="6856">
          <cell r="B6856" t="str">
            <v>SIURB....56438</v>
          </cell>
          <cell r="C6856" t="str">
            <v>Lâmpada vapor de mercúrio - 220v - 80w</v>
          </cell>
          <cell r="D6856" t="str">
            <v>UN</v>
          </cell>
          <cell r="E6856">
            <v>1</v>
          </cell>
          <cell r="F6856">
            <v>8.06</v>
          </cell>
          <cell r="G6856">
            <v>8.06</v>
          </cell>
        </row>
        <row r="6857">
          <cell r="A6857" t="str">
            <v>EDIF 09-82-62</v>
          </cell>
          <cell r="B6857">
            <v>0</v>
          </cell>
          <cell r="C6857" t="str">
            <v>LÂMPADA VAPOR DE MERCÚRIO - 220V/125W</v>
          </cell>
          <cell r="D6857" t="str">
            <v>UN</v>
          </cell>
          <cell r="F6857">
            <v>0</v>
          </cell>
          <cell r="G6857">
            <v>16.25</v>
          </cell>
        </row>
        <row r="6858">
          <cell r="B6858" t="str">
            <v>SINAPI...02436</v>
          </cell>
          <cell r="C6858" t="str">
            <v xml:space="preserve">Eletricista </v>
          </cell>
          <cell r="D6858" t="str">
            <v>H</v>
          </cell>
          <cell r="E6858">
            <v>0.3</v>
          </cell>
          <cell r="F6858">
            <v>12.73</v>
          </cell>
          <cell r="G6858">
            <v>3.82</v>
          </cell>
        </row>
        <row r="6859">
          <cell r="B6859" t="str">
            <v>SINAPI...06113</v>
          </cell>
          <cell r="C6859" t="str">
            <v>|em processo de desativação| ajudante de eletricista</v>
          </cell>
          <cell r="D6859" t="str">
            <v>H</v>
          </cell>
          <cell r="E6859">
            <v>0.3</v>
          </cell>
          <cell r="F6859">
            <v>10.029999999999999</v>
          </cell>
          <cell r="G6859">
            <v>3.01</v>
          </cell>
        </row>
        <row r="6860">
          <cell r="B6860" t="str">
            <v>SINAPI...12214</v>
          </cell>
          <cell r="C6860" t="str">
            <v>Lampada vapor mercurio 125w</v>
          </cell>
          <cell r="D6860" t="str">
            <v>UN</v>
          </cell>
          <cell r="E6860">
            <v>1</v>
          </cell>
          <cell r="F6860">
            <v>9.42</v>
          </cell>
          <cell r="G6860">
            <v>9.42</v>
          </cell>
        </row>
        <row r="6861">
          <cell r="A6861" t="str">
            <v>EDIF 09-82-63</v>
          </cell>
          <cell r="B6861">
            <v>0</v>
          </cell>
          <cell r="C6861" t="str">
            <v>LÂMPADA VAPOR DE MERCÚRIO - 220V/250W</v>
          </cell>
          <cell r="D6861" t="str">
            <v>UN</v>
          </cell>
          <cell r="F6861">
            <v>0</v>
          </cell>
          <cell r="G6861">
            <v>25.479999999999997</v>
          </cell>
        </row>
        <row r="6862">
          <cell r="B6862" t="str">
            <v>SINAPI...02436</v>
          </cell>
          <cell r="C6862" t="str">
            <v xml:space="preserve">Eletricista </v>
          </cell>
          <cell r="D6862" t="str">
            <v>H</v>
          </cell>
          <cell r="E6862">
            <v>0.3</v>
          </cell>
          <cell r="F6862">
            <v>12.73</v>
          </cell>
          <cell r="G6862">
            <v>3.82</v>
          </cell>
        </row>
        <row r="6863">
          <cell r="B6863" t="str">
            <v>SINAPI...06113</v>
          </cell>
          <cell r="C6863" t="str">
            <v>|em processo de desativação| ajudante de eletricista</v>
          </cell>
          <cell r="D6863" t="str">
            <v>H</v>
          </cell>
          <cell r="E6863">
            <v>0.3</v>
          </cell>
          <cell r="F6863">
            <v>10.029999999999999</v>
          </cell>
          <cell r="G6863">
            <v>3.01</v>
          </cell>
        </row>
        <row r="6864">
          <cell r="B6864" t="str">
            <v>SINAPI...03749</v>
          </cell>
          <cell r="C6864" t="str">
            <v>Lampada vapor mercurio 250w (bocal e-40)</v>
          </cell>
          <cell r="D6864" t="str">
            <v>UN</v>
          </cell>
          <cell r="E6864">
            <v>1</v>
          </cell>
          <cell r="F6864">
            <v>18.649999999999999</v>
          </cell>
          <cell r="G6864">
            <v>18.649999999999999</v>
          </cell>
        </row>
        <row r="6865">
          <cell r="A6865" t="str">
            <v>EDIF 09-82-64</v>
          </cell>
          <cell r="B6865">
            <v>0</v>
          </cell>
          <cell r="C6865" t="str">
            <v>LÂMPADA VAPOR DE MERCÚRIO - 220V/400W</v>
          </cell>
          <cell r="D6865" t="str">
            <v>UN</v>
          </cell>
          <cell r="F6865">
            <v>0</v>
          </cell>
          <cell r="G6865">
            <v>34.92</v>
          </cell>
        </row>
        <row r="6866">
          <cell r="B6866" t="str">
            <v>SINAPI...02436</v>
          </cell>
          <cell r="C6866" t="str">
            <v xml:space="preserve">Eletricista </v>
          </cell>
          <cell r="D6866" t="str">
            <v>H</v>
          </cell>
          <cell r="E6866">
            <v>0.3</v>
          </cell>
          <cell r="F6866">
            <v>12.73</v>
          </cell>
          <cell r="G6866">
            <v>3.82</v>
          </cell>
        </row>
        <row r="6867">
          <cell r="B6867" t="str">
            <v>SINAPI...06113</v>
          </cell>
          <cell r="C6867" t="str">
            <v>|em processo de desativação| ajudante de eletricista</v>
          </cell>
          <cell r="D6867" t="str">
            <v>H</v>
          </cell>
          <cell r="E6867">
            <v>0.3</v>
          </cell>
          <cell r="F6867">
            <v>10.029999999999999</v>
          </cell>
          <cell r="G6867">
            <v>3.01</v>
          </cell>
        </row>
        <row r="6868">
          <cell r="B6868" t="str">
            <v>SINAPI...03751</v>
          </cell>
          <cell r="C6868" t="str">
            <v>Lampada vapor mercurio 400w</v>
          </cell>
          <cell r="D6868" t="str">
            <v>UN</v>
          </cell>
          <cell r="E6868">
            <v>1</v>
          </cell>
          <cell r="F6868">
            <v>28.09</v>
          </cell>
          <cell r="G6868">
            <v>28.09</v>
          </cell>
        </row>
        <row r="6869">
          <cell r="A6869" t="str">
            <v>EDIF 09-82-66</v>
          </cell>
          <cell r="B6869">
            <v>0</v>
          </cell>
          <cell r="C6869" t="str">
            <v>LÂMPADA VAPOR DE SÓDIO ALTA PRESSÃO - 70W</v>
          </cell>
          <cell r="D6869" t="str">
            <v>UN</v>
          </cell>
          <cell r="F6869">
            <v>0</v>
          </cell>
          <cell r="G6869">
            <v>19.27</v>
          </cell>
        </row>
        <row r="6870">
          <cell r="B6870" t="str">
            <v>SINAPI...02436</v>
          </cell>
          <cell r="C6870" t="str">
            <v xml:space="preserve">Eletricista </v>
          </cell>
          <cell r="D6870" t="str">
            <v>H</v>
          </cell>
          <cell r="E6870">
            <v>0.3</v>
          </cell>
          <cell r="F6870">
            <v>12.73</v>
          </cell>
          <cell r="G6870">
            <v>3.82</v>
          </cell>
        </row>
        <row r="6871">
          <cell r="B6871" t="str">
            <v>SINAPI...06113</v>
          </cell>
          <cell r="C6871" t="str">
            <v>|em processo de desativação| ajudante de eletricista</v>
          </cell>
          <cell r="D6871" t="str">
            <v>H</v>
          </cell>
          <cell r="E6871">
            <v>0.3</v>
          </cell>
          <cell r="F6871">
            <v>10.029999999999999</v>
          </cell>
          <cell r="G6871">
            <v>3.01</v>
          </cell>
        </row>
        <row r="6872">
          <cell r="B6872" t="str">
            <v>SIURB....56450</v>
          </cell>
          <cell r="C6872" t="str">
            <v>Lâmpada vapor de sódio - 70w</v>
          </cell>
          <cell r="D6872" t="str">
            <v>UN</v>
          </cell>
          <cell r="E6872">
            <v>1</v>
          </cell>
          <cell r="F6872">
            <v>12.44</v>
          </cell>
          <cell r="G6872">
            <v>12.44</v>
          </cell>
        </row>
        <row r="6873">
          <cell r="A6873" t="str">
            <v>EDIF 09-82-67</v>
          </cell>
          <cell r="B6873">
            <v>0</v>
          </cell>
          <cell r="C6873" t="str">
            <v>LÂMPADA VAPOR DE SÓDIO ALTA PRESSÃO - 150W</v>
          </cell>
          <cell r="D6873" t="str">
            <v>UN</v>
          </cell>
          <cell r="F6873">
            <v>0</v>
          </cell>
          <cell r="G6873">
            <v>34.14</v>
          </cell>
        </row>
        <row r="6874">
          <cell r="B6874" t="str">
            <v>SINAPI...02436</v>
          </cell>
          <cell r="C6874" t="str">
            <v xml:space="preserve">Eletricista </v>
          </cell>
          <cell r="D6874" t="str">
            <v>H</v>
          </cell>
          <cell r="E6874">
            <v>0.3</v>
          </cell>
          <cell r="F6874">
            <v>12.73</v>
          </cell>
          <cell r="G6874">
            <v>3.82</v>
          </cell>
        </row>
        <row r="6875">
          <cell r="B6875" t="str">
            <v>SINAPI...06113</v>
          </cell>
          <cell r="C6875" t="str">
            <v>|em processo de desativação| ajudante de eletricista</v>
          </cell>
          <cell r="D6875" t="str">
            <v>H</v>
          </cell>
          <cell r="E6875">
            <v>0.3</v>
          </cell>
          <cell r="F6875">
            <v>10.029999999999999</v>
          </cell>
          <cell r="G6875">
            <v>3.01</v>
          </cell>
        </row>
        <row r="6876">
          <cell r="B6876" t="str">
            <v>SINAPI...12216</v>
          </cell>
          <cell r="C6876" t="str">
            <v>Lampada vapor sodio 150w</v>
          </cell>
          <cell r="D6876" t="str">
            <v>UN</v>
          </cell>
          <cell r="E6876">
            <v>1</v>
          </cell>
          <cell r="F6876">
            <v>27.31</v>
          </cell>
          <cell r="G6876">
            <v>27.31</v>
          </cell>
        </row>
        <row r="6877">
          <cell r="A6877" t="str">
            <v>EDIF 09-82-68</v>
          </cell>
          <cell r="B6877">
            <v>0</v>
          </cell>
          <cell r="C6877" t="str">
            <v>LÂMPADA VAPOR DE SÓDIO ALTA PRESSÃO - 250W</v>
          </cell>
          <cell r="D6877" t="str">
            <v>UN</v>
          </cell>
          <cell r="F6877">
            <v>0</v>
          </cell>
          <cell r="G6877">
            <v>37.97</v>
          </cell>
        </row>
        <row r="6878">
          <cell r="B6878" t="str">
            <v>SINAPI...02436</v>
          </cell>
          <cell r="C6878" t="str">
            <v xml:space="preserve">Eletricista </v>
          </cell>
          <cell r="D6878" t="str">
            <v>H</v>
          </cell>
          <cell r="E6878">
            <v>0.3</v>
          </cell>
          <cell r="F6878">
            <v>12.73</v>
          </cell>
          <cell r="G6878">
            <v>3.82</v>
          </cell>
        </row>
        <row r="6879">
          <cell r="B6879" t="str">
            <v>SINAPI...06113</v>
          </cell>
          <cell r="C6879" t="str">
            <v>|em processo de desativação| ajudante de eletricista</v>
          </cell>
          <cell r="D6879" t="str">
            <v>H</v>
          </cell>
          <cell r="E6879">
            <v>0.3</v>
          </cell>
          <cell r="F6879">
            <v>10.029999999999999</v>
          </cell>
          <cell r="G6879">
            <v>3.01</v>
          </cell>
        </row>
        <row r="6880">
          <cell r="B6880" t="str">
            <v>SINAPI...03757</v>
          </cell>
          <cell r="C6880" t="str">
            <v>Lampada vapor sodio 250w</v>
          </cell>
          <cell r="D6880" t="str">
            <v>UN</v>
          </cell>
          <cell r="E6880">
            <v>1</v>
          </cell>
          <cell r="F6880">
            <v>31.14</v>
          </cell>
          <cell r="G6880">
            <v>31.14</v>
          </cell>
        </row>
        <row r="6881">
          <cell r="A6881" t="str">
            <v>EDIF 09-82-69</v>
          </cell>
          <cell r="B6881">
            <v>0</v>
          </cell>
          <cell r="C6881" t="str">
            <v>LÂMPADA VAPOR DE SÓDIO ALTA PRESSÃO - 400W</v>
          </cell>
          <cell r="D6881" t="str">
            <v>UN</v>
          </cell>
          <cell r="F6881">
            <v>0</v>
          </cell>
          <cell r="G6881">
            <v>44.07</v>
          </cell>
        </row>
        <row r="6882">
          <cell r="B6882" t="str">
            <v>SINAPI...02436</v>
          </cell>
          <cell r="C6882" t="str">
            <v xml:space="preserve">Eletricista </v>
          </cell>
          <cell r="D6882" t="str">
            <v>H</v>
          </cell>
          <cell r="E6882">
            <v>0.3</v>
          </cell>
          <cell r="F6882">
            <v>12.73</v>
          </cell>
          <cell r="G6882">
            <v>3.82</v>
          </cell>
        </row>
        <row r="6883">
          <cell r="B6883" t="str">
            <v>SINAPI...06113</v>
          </cell>
          <cell r="C6883" t="str">
            <v>|em processo de desativação| ajudante de eletricista</v>
          </cell>
          <cell r="D6883" t="str">
            <v>H</v>
          </cell>
          <cell r="E6883">
            <v>0.3</v>
          </cell>
          <cell r="F6883">
            <v>10.029999999999999</v>
          </cell>
          <cell r="G6883">
            <v>3.01</v>
          </cell>
        </row>
        <row r="6884">
          <cell r="B6884" t="str">
            <v>SINAPI...03758</v>
          </cell>
          <cell r="C6884" t="str">
            <v>Lampada vapor sodio 400w</v>
          </cell>
          <cell r="D6884" t="str">
            <v>UN</v>
          </cell>
          <cell r="E6884">
            <v>1</v>
          </cell>
          <cell r="F6884">
            <v>37.24</v>
          </cell>
          <cell r="G6884">
            <v>37.24</v>
          </cell>
        </row>
        <row r="6885">
          <cell r="A6885" t="str">
            <v>EDIF 09-82-75</v>
          </cell>
          <cell r="B6885">
            <v>0</v>
          </cell>
          <cell r="C6885" t="str">
            <v>LÂMPADA DE HALOGÊNIO - 110V/220V/300W</v>
          </cell>
          <cell r="D6885" t="str">
            <v>UN</v>
          </cell>
          <cell r="F6885">
            <v>0</v>
          </cell>
          <cell r="G6885">
            <v>10.57</v>
          </cell>
        </row>
        <row r="6886">
          <cell r="B6886" t="str">
            <v>SINAPI...02436</v>
          </cell>
          <cell r="C6886" t="str">
            <v xml:space="preserve">Eletricista </v>
          </cell>
          <cell r="D6886" t="str">
            <v>H</v>
          </cell>
          <cell r="E6886">
            <v>0.3</v>
          </cell>
          <cell r="F6886">
            <v>12.73</v>
          </cell>
          <cell r="G6886">
            <v>3.82</v>
          </cell>
        </row>
        <row r="6887">
          <cell r="B6887" t="str">
            <v>SINAPI...06113</v>
          </cell>
          <cell r="C6887" t="str">
            <v>|em processo de desativação| ajudante de eletricista</v>
          </cell>
          <cell r="D6887" t="str">
            <v>H</v>
          </cell>
          <cell r="E6887">
            <v>0.3</v>
          </cell>
          <cell r="F6887">
            <v>10.029999999999999</v>
          </cell>
          <cell r="G6887">
            <v>3.01</v>
          </cell>
        </row>
        <row r="6888">
          <cell r="B6888" t="str">
            <v>SIURB....56460</v>
          </cell>
          <cell r="C6888" t="str">
            <v>Lâmpada de halogênio 300w / 110v</v>
          </cell>
          <cell r="D6888" t="str">
            <v>UN</v>
          </cell>
          <cell r="E6888">
            <v>1</v>
          </cell>
          <cell r="F6888">
            <v>3.74</v>
          </cell>
          <cell r="G6888">
            <v>3.74</v>
          </cell>
        </row>
        <row r="6889">
          <cell r="A6889" t="str">
            <v>EDIF 09-82-77</v>
          </cell>
          <cell r="B6889">
            <v>0</v>
          </cell>
          <cell r="C6889" t="str">
            <v>LÂMPADA DE HALOGÊNIO - 220V/1000W</v>
          </cell>
          <cell r="D6889" t="str">
            <v>UN</v>
          </cell>
          <cell r="F6889">
            <v>0</v>
          </cell>
          <cell r="G6889">
            <v>52.33</v>
          </cell>
        </row>
        <row r="6890">
          <cell r="B6890" t="str">
            <v>SINAPI...02436</v>
          </cell>
          <cell r="C6890" t="str">
            <v xml:space="preserve">Eletricista </v>
          </cell>
          <cell r="D6890" t="str">
            <v>H</v>
          </cell>
          <cell r="E6890">
            <v>0.3</v>
          </cell>
          <cell r="F6890">
            <v>12.73</v>
          </cell>
          <cell r="G6890">
            <v>3.82</v>
          </cell>
        </row>
        <row r="6891">
          <cell r="B6891" t="str">
            <v>SINAPI...06113</v>
          </cell>
          <cell r="C6891" t="str">
            <v>|em processo de desativação| ajudante de eletricista</v>
          </cell>
          <cell r="D6891" t="str">
            <v>H</v>
          </cell>
          <cell r="E6891">
            <v>0.3</v>
          </cell>
          <cell r="F6891">
            <v>10.029999999999999</v>
          </cell>
          <cell r="G6891">
            <v>3.01</v>
          </cell>
        </row>
        <row r="6892">
          <cell r="B6892" t="str">
            <v>SIURB....56464</v>
          </cell>
          <cell r="C6892" t="str">
            <v>Lâmpada de halogênio 1000w / 220v</v>
          </cell>
          <cell r="D6892" t="str">
            <v>UN</v>
          </cell>
          <cell r="E6892">
            <v>1</v>
          </cell>
          <cell r="F6892">
            <v>45.5</v>
          </cell>
          <cell r="G6892">
            <v>45.5</v>
          </cell>
        </row>
        <row r="6893">
          <cell r="A6893" t="str">
            <v>EDIF 09-82-90</v>
          </cell>
          <cell r="B6893">
            <v>0</v>
          </cell>
          <cell r="C6893" t="str">
            <v>PLUG PARA TELEFONE DE 4 PINOS PADRÃO TELEBRÁS</v>
          </cell>
          <cell r="D6893" t="str">
            <v>UN</v>
          </cell>
          <cell r="F6893">
            <v>0</v>
          </cell>
          <cell r="G6893">
            <v>6.7899999999999991</v>
          </cell>
        </row>
        <row r="6894">
          <cell r="B6894" t="str">
            <v>SINAPI...02436</v>
          </cell>
          <cell r="C6894" t="str">
            <v xml:space="preserve">Eletricista </v>
          </cell>
          <cell r="D6894" t="str">
            <v>H</v>
          </cell>
          <cell r="E6894">
            <v>0.2</v>
          </cell>
          <cell r="F6894">
            <v>12.73</v>
          </cell>
          <cell r="G6894">
            <v>2.5499999999999998</v>
          </cell>
        </row>
        <row r="6895">
          <cell r="B6895" t="str">
            <v>SINAPI...06113</v>
          </cell>
          <cell r="C6895" t="str">
            <v>|em processo de desativação| ajudante de eletricista</v>
          </cell>
          <cell r="D6895" t="str">
            <v>H</v>
          </cell>
          <cell r="E6895">
            <v>0.2</v>
          </cell>
          <cell r="F6895">
            <v>10.029999999999999</v>
          </cell>
          <cell r="G6895">
            <v>2.0099999999999998</v>
          </cell>
        </row>
        <row r="6896">
          <cell r="B6896" t="str">
            <v>SIURB....55270</v>
          </cell>
          <cell r="C6896" t="str">
            <v>Plug p/ telefone 4p padrão telebras</v>
          </cell>
          <cell r="D6896" t="str">
            <v>UN</v>
          </cell>
          <cell r="E6896">
            <v>1</v>
          </cell>
          <cell r="F6896">
            <v>2.23</v>
          </cell>
          <cell r="G6896">
            <v>2.23</v>
          </cell>
        </row>
        <row r="6897">
          <cell r="A6897" t="str">
            <v>EDIF 09-82-91</v>
          </cell>
          <cell r="B6897">
            <v>0</v>
          </cell>
          <cell r="C6897" t="str">
            <v>PLUG 3P+T 30A - 440V</v>
          </cell>
          <cell r="D6897" t="str">
            <v>UN</v>
          </cell>
          <cell r="F6897">
            <v>0</v>
          </cell>
          <cell r="G6897">
            <v>44.79</v>
          </cell>
        </row>
        <row r="6898">
          <cell r="B6898" t="str">
            <v>SINAPI...02436</v>
          </cell>
          <cell r="C6898" t="str">
            <v xml:space="preserve">Eletricista </v>
          </cell>
          <cell r="D6898" t="str">
            <v>H</v>
          </cell>
          <cell r="E6898">
            <v>0.4</v>
          </cell>
          <cell r="F6898">
            <v>12.73</v>
          </cell>
          <cell r="G6898">
            <v>5.09</v>
          </cell>
        </row>
        <row r="6899">
          <cell r="B6899" t="str">
            <v>SINAPI...06113</v>
          </cell>
          <cell r="C6899" t="str">
            <v>|em processo de desativação| ajudante de eletricista</v>
          </cell>
          <cell r="D6899" t="str">
            <v>H</v>
          </cell>
          <cell r="E6899">
            <v>0.4</v>
          </cell>
          <cell r="F6899">
            <v>10.029999999999999</v>
          </cell>
          <cell r="G6899">
            <v>4.01</v>
          </cell>
        </row>
        <row r="6900">
          <cell r="B6900" t="str">
            <v>SINAPI...02509</v>
          </cell>
          <cell r="C6900" t="str">
            <v>Plug 3p + t 30a/440v referencia 56406, uso industrial tp pial ou equiv</v>
          </cell>
          <cell r="D6900" t="str">
            <v>UN</v>
          </cell>
          <cell r="E6900">
            <v>1</v>
          </cell>
          <cell r="F6900">
            <v>35.69</v>
          </cell>
          <cell r="G6900">
            <v>35.69</v>
          </cell>
        </row>
        <row r="6901">
          <cell r="A6901" t="str">
            <v>EDIF 09-82-92</v>
          </cell>
          <cell r="B6901">
            <v>0</v>
          </cell>
          <cell r="C6901" t="str">
            <v>PLUG 3P+T 32A - 600/690V - TIPO INDUSTRIAL</v>
          </cell>
          <cell r="D6901" t="str">
            <v>UN</v>
          </cell>
          <cell r="F6901">
            <v>0</v>
          </cell>
          <cell r="G6901">
            <v>90.59</v>
          </cell>
        </row>
        <row r="6902">
          <cell r="B6902" t="str">
            <v>SINAPI...02436</v>
          </cell>
          <cell r="C6902" t="str">
            <v xml:space="preserve">Eletricista </v>
          </cell>
          <cell r="D6902" t="str">
            <v>H</v>
          </cell>
          <cell r="E6902">
            <v>0.5</v>
          </cell>
          <cell r="F6902">
            <v>12.73</v>
          </cell>
          <cell r="G6902">
            <v>6.37</v>
          </cell>
        </row>
        <row r="6903">
          <cell r="B6903" t="str">
            <v>SINAPI...06113</v>
          </cell>
          <cell r="C6903" t="str">
            <v>|em processo de desativação| ajudante de eletricista</v>
          </cell>
          <cell r="D6903" t="str">
            <v>H</v>
          </cell>
          <cell r="E6903">
            <v>0.5</v>
          </cell>
          <cell r="F6903">
            <v>10.029999999999999</v>
          </cell>
          <cell r="G6903">
            <v>5.0199999999999996</v>
          </cell>
        </row>
        <row r="6904">
          <cell r="B6904" t="str">
            <v>SIURB....55272</v>
          </cell>
          <cell r="C6904" t="str">
            <v>Plug 3p+t 32a -  600/690v - tipo industrial</v>
          </cell>
          <cell r="D6904" t="str">
            <v>UN</v>
          </cell>
          <cell r="E6904">
            <v>1</v>
          </cell>
          <cell r="F6904">
            <v>79.2</v>
          </cell>
          <cell r="G6904">
            <v>79.2</v>
          </cell>
        </row>
        <row r="6905">
          <cell r="A6905" t="str">
            <v>EDIF 09-82-93</v>
          </cell>
          <cell r="B6905">
            <v>0</v>
          </cell>
          <cell r="C6905" t="str">
            <v>PLUG 3P+T 63A - 600/690V - TIPO INDUSTRIAL</v>
          </cell>
          <cell r="D6905" t="str">
            <v>UN</v>
          </cell>
          <cell r="F6905">
            <v>0</v>
          </cell>
          <cell r="G6905">
            <v>267.54000000000002</v>
          </cell>
        </row>
        <row r="6906">
          <cell r="B6906" t="str">
            <v>SINAPI...02436</v>
          </cell>
          <cell r="C6906" t="str">
            <v xml:space="preserve">Eletricista </v>
          </cell>
          <cell r="D6906" t="str">
            <v>H</v>
          </cell>
          <cell r="E6906">
            <v>1</v>
          </cell>
          <cell r="F6906">
            <v>12.73</v>
          </cell>
          <cell r="G6906">
            <v>12.73</v>
          </cell>
        </row>
        <row r="6907">
          <cell r="B6907" t="str">
            <v>SINAPI...06113</v>
          </cell>
          <cell r="C6907" t="str">
            <v>|em processo de desativação| ajudante de eletricista</v>
          </cell>
          <cell r="D6907" t="str">
            <v>H</v>
          </cell>
          <cell r="E6907">
            <v>1</v>
          </cell>
          <cell r="F6907">
            <v>10.029999999999999</v>
          </cell>
          <cell r="G6907">
            <v>10.029999999999999</v>
          </cell>
        </row>
        <row r="6908">
          <cell r="B6908" t="str">
            <v>SIURB....55273</v>
          </cell>
          <cell r="C6908" t="str">
            <v>Plug 3p+t 63a -  600/690v - tipo industrial</v>
          </cell>
          <cell r="D6908" t="str">
            <v>UN</v>
          </cell>
          <cell r="E6908">
            <v>1</v>
          </cell>
          <cell r="F6908">
            <v>244.78</v>
          </cell>
          <cell r="G6908">
            <v>244.78</v>
          </cell>
        </row>
        <row r="6909">
          <cell r="A6909" t="str">
            <v>EDIF 09-82-94</v>
          </cell>
          <cell r="B6909">
            <v>0</v>
          </cell>
          <cell r="C6909" t="str">
            <v>PLUG P/ TOMADA ATÉ 20A (2P+T, 20A - 250V)</v>
          </cell>
          <cell r="D6909" t="str">
            <v>UN</v>
          </cell>
          <cell r="F6909">
            <v>0</v>
          </cell>
          <cell r="G6909">
            <v>16.329999999999998</v>
          </cell>
        </row>
        <row r="6910">
          <cell r="B6910" t="str">
            <v>SINAPI...02436</v>
          </cell>
          <cell r="C6910" t="str">
            <v xml:space="preserve">Eletricista </v>
          </cell>
          <cell r="D6910" t="str">
            <v>H</v>
          </cell>
          <cell r="E6910">
            <v>0.3</v>
          </cell>
          <cell r="F6910">
            <v>12.73</v>
          </cell>
          <cell r="G6910">
            <v>3.82</v>
          </cell>
        </row>
        <row r="6911">
          <cell r="B6911" t="str">
            <v>SINAPI...06113</v>
          </cell>
          <cell r="C6911" t="str">
            <v>|em processo de desativação| ajudante de eletricista</v>
          </cell>
          <cell r="D6911" t="str">
            <v>H</v>
          </cell>
          <cell r="E6911">
            <v>0.3</v>
          </cell>
          <cell r="F6911">
            <v>10.029999999999999</v>
          </cell>
          <cell r="G6911">
            <v>3.01</v>
          </cell>
        </row>
        <row r="6912">
          <cell r="B6912" t="str">
            <v>SIURB....55274</v>
          </cell>
          <cell r="C6912" t="str">
            <v>Plug para tomada 2p+t - 20a - 250v</v>
          </cell>
          <cell r="D6912" t="str">
            <v>UN</v>
          </cell>
          <cell r="E6912">
            <v>1</v>
          </cell>
          <cell r="F6912">
            <v>9.5</v>
          </cell>
          <cell r="G6912">
            <v>9.5</v>
          </cell>
        </row>
        <row r="6913">
          <cell r="A6913" t="str">
            <v>EDIF 09-82-95</v>
          </cell>
          <cell r="B6913">
            <v>0</v>
          </cell>
          <cell r="C6913" t="str">
            <v>PLUG PARA TELEFONE - PADRÃO RJ11</v>
          </cell>
          <cell r="D6913" t="str">
            <v>UN</v>
          </cell>
          <cell r="F6913">
            <v>0</v>
          </cell>
          <cell r="G6913">
            <v>4.93</v>
          </cell>
        </row>
        <row r="6914">
          <cell r="B6914" t="str">
            <v>SINAPI...02436</v>
          </cell>
          <cell r="C6914" t="str">
            <v xml:space="preserve">Eletricista </v>
          </cell>
          <cell r="D6914" t="str">
            <v>H</v>
          </cell>
          <cell r="E6914">
            <v>0.2</v>
          </cell>
          <cell r="F6914">
            <v>12.73</v>
          </cell>
          <cell r="G6914">
            <v>2.5499999999999998</v>
          </cell>
        </row>
        <row r="6915">
          <cell r="B6915" t="str">
            <v>SINAPI...06113</v>
          </cell>
          <cell r="C6915" t="str">
            <v>|em processo de desativação| ajudante de eletricista</v>
          </cell>
          <cell r="D6915" t="str">
            <v>H</v>
          </cell>
          <cell r="E6915">
            <v>0.2</v>
          </cell>
          <cell r="F6915">
            <v>10.029999999999999</v>
          </cell>
          <cell r="G6915">
            <v>2.0099999999999998</v>
          </cell>
        </row>
        <row r="6916">
          <cell r="B6916" t="str">
            <v>SIURB....55275</v>
          </cell>
          <cell r="C6916" t="str">
            <v>Plug para telefone rj11</v>
          </cell>
          <cell r="D6916" t="str">
            <v>UN</v>
          </cell>
          <cell r="E6916">
            <v>1</v>
          </cell>
          <cell r="F6916">
            <v>0.37</v>
          </cell>
          <cell r="G6916">
            <v>0.37</v>
          </cell>
        </row>
        <row r="6917">
          <cell r="A6917" t="str">
            <v>EDIF 09-82-96</v>
          </cell>
          <cell r="B6917">
            <v>0</v>
          </cell>
          <cell r="C6917" t="str">
            <v>INTERRUPTOR COM VARIADOR DE LUMINOSIDADE 110/ 220 V - 127V/ 500W</v>
          </cell>
          <cell r="D6917" t="str">
            <v>UN</v>
          </cell>
          <cell r="F6917">
            <v>0</v>
          </cell>
          <cell r="G6917">
            <v>99.87</v>
          </cell>
        </row>
        <row r="6918">
          <cell r="B6918" t="str">
            <v>SINAPI...02436</v>
          </cell>
          <cell r="C6918" t="str">
            <v xml:space="preserve">Eletricista </v>
          </cell>
          <cell r="D6918" t="str">
            <v>H</v>
          </cell>
          <cell r="E6918">
            <v>0.25</v>
          </cell>
          <cell r="F6918">
            <v>12.73</v>
          </cell>
          <cell r="G6918">
            <v>3.18</v>
          </cell>
        </row>
        <row r="6919">
          <cell r="B6919" t="str">
            <v>SINAPI...06113</v>
          </cell>
          <cell r="C6919" t="str">
            <v>|em processo de desativação| ajudante de eletricista</v>
          </cell>
          <cell r="D6919" t="str">
            <v>H</v>
          </cell>
          <cell r="E6919">
            <v>0.15</v>
          </cell>
          <cell r="F6919">
            <v>10.029999999999999</v>
          </cell>
          <cell r="G6919">
            <v>1.5</v>
          </cell>
        </row>
        <row r="6920">
          <cell r="B6920" t="str">
            <v>SIURB....55219</v>
          </cell>
          <cell r="C6920" t="str">
            <v>Variador de luminosidade rotativo - 127v/500w</v>
          </cell>
          <cell r="D6920" t="str">
            <v>UN</v>
          </cell>
          <cell r="E6920">
            <v>1</v>
          </cell>
          <cell r="F6920">
            <v>95.19</v>
          </cell>
          <cell r="G6920">
            <v>95.19</v>
          </cell>
        </row>
        <row r="6921">
          <cell r="A6921" t="str">
            <v>EDIF 09-82-97</v>
          </cell>
          <cell r="B6921">
            <v>0</v>
          </cell>
          <cell r="C6921" t="str">
            <v>INTERRUPTOR PARALELO BIPOLAR 1 TECLA</v>
          </cell>
          <cell r="D6921" t="str">
            <v>UN</v>
          </cell>
          <cell r="F6921">
            <v>0</v>
          </cell>
          <cell r="G6921">
            <v>20.869999999999997</v>
          </cell>
        </row>
        <row r="6922">
          <cell r="B6922" t="str">
            <v>SINAPI...02436</v>
          </cell>
          <cell r="C6922" t="str">
            <v xml:space="preserve">Eletricista </v>
          </cell>
          <cell r="D6922" t="str">
            <v>H</v>
          </cell>
          <cell r="E6922">
            <v>0.4</v>
          </cell>
          <cell r="F6922">
            <v>12.73</v>
          </cell>
          <cell r="G6922">
            <v>5.09</v>
          </cell>
        </row>
        <row r="6923">
          <cell r="B6923" t="str">
            <v>SINAPI...06113</v>
          </cell>
          <cell r="C6923" t="str">
            <v>|em processo de desativação| ajudante de eletricista</v>
          </cell>
          <cell r="D6923" t="str">
            <v>H</v>
          </cell>
          <cell r="E6923">
            <v>0.4</v>
          </cell>
          <cell r="F6923">
            <v>10.029999999999999</v>
          </cell>
          <cell r="G6923">
            <v>4.01</v>
          </cell>
        </row>
        <row r="6924">
          <cell r="B6924" t="str">
            <v>SIURB....55225</v>
          </cell>
          <cell r="C6924" t="str">
            <v>Interruptor paralelo bipolar - 1 tecla - sem placa/ espelho</v>
          </cell>
          <cell r="D6924" t="str">
            <v>UN</v>
          </cell>
          <cell r="E6924">
            <v>1</v>
          </cell>
          <cell r="F6924">
            <v>11.77</v>
          </cell>
          <cell r="G6924">
            <v>11.77</v>
          </cell>
        </row>
        <row r="6925">
          <cell r="A6925" t="str">
            <v>EDIF 09-82-99</v>
          </cell>
          <cell r="B6925">
            <v>0</v>
          </cell>
          <cell r="C6925" t="str">
            <v>REATOR PARA LÂMPADA HG - 220V/80W</v>
          </cell>
          <cell r="D6925" t="str">
            <v>UN</v>
          </cell>
          <cell r="F6925">
            <v>0</v>
          </cell>
          <cell r="G6925">
            <v>49.269999999999996</v>
          </cell>
        </row>
        <row r="6926">
          <cell r="B6926" t="str">
            <v>SINAPI...02436</v>
          </cell>
          <cell r="C6926" t="str">
            <v xml:space="preserve">Eletricista </v>
          </cell>
          <cell r="D6926" t="str">
            <v>H</v>
          </cell>
          <cell r="E6926">
            <v>1</v>
          </cell>
          <cell r="F6926">
            <v>12.73</v>
          </cell>
          <cell r="G6926">
            <v>12.73</v>
          </cell>
        </row>
        <row r="6927">
          <cell r="B6927" t="str">
            <v>SINAPI...06113</v>
          </cell>
          <cell r="C6927" t="str">
            <v>|em processo de desativação| ajudante de eletricista</v>
          </cell>
          <cell r="D6927" t="str">
            <v>H</v>
          </cell>
          <cell r="E6927">
            <v>1</v>
          </cell>
          <cell r="F6927">
            <v>10.029999999999999</v>
          </cell>
          <cell r="G6927">
            <v>10.029999999999999</v>
          </cell>
        </row>
        <row r="6928">
          <cell r="B6928" t="str">
            <v>SIURB....56048</v>
          </cell>
          <cell r="C6928" t="str">
            <v>Reator para lâmpada vapor de mercúrio - 80w / 220v</v>
          </cell>
          <cell r="D6928" t="str">
            <v>UN</v>
          </cell>
          <cell r="E6928">
            <v>1</v>
          </cell>
          <cell r="F6928">
            <v>26.51</v>
          </cell>
          <cell r="G6928">
            <v>26.51</v>
          </cell>
        </row>
        <row r="6929">
          <cell r="A6929" t="str">
            <v>EDIF 09-83-00</v>
          </cell>
          <cell r="B6929">
            <v>0</v>
          </cell>
          <cell r="C6929" t="str">
            <v>SERVIÇOS PARCIAIS - PÁRA-RAIOS E OUTROS</v>
          </cell>
          <cell r="D6929" t="str">
            <v>.</v>
          </cell>
          <cell r="F6929">
            <v>0</v>
          </cell>
          <cell r="G6929">
            <v>0</v>
          </cell>
        </row>
        <row r="6930">
          <cell r="A6930" t="str">
            <v>EDIF 09-83-20</v>
          </cell>
          <cell r="B6930">
            <v>0</v>
          </cell>
          <cell r="C6930" t="str">
            <v>COLOCAÇÃO DE ARAME GUIA #14 DE AÇO GALVANIZADO EM ELETRODUTO</v>
          </cell>
          <cell r="D6930" t="str">
            <v>M</v>
          </cell>
          <cell r="F6930">
            <v>0</v>
          </cell>
          <cell r="G6930">
            <v>1.4000000000000001</v>
          </cell>
        </row>
        <row r="6931">
          <cell r="B6931" t="str">
            <v>SINAPI...02436</v>
          </cell>
          <cell r="C6931" t="str">
            <v xml:space="preserve">Eletricista </v>
          </cell>
          <cell r="D6931" t="str">
            <v>H</v>
          </cell>
          <cell r="E6931">
            <v>0.05</v>
          </cell>
          <cell r="F6931">
            <v>12.73</v>
          </cell>
          <cell r="G6931">
            <v>0.64</v>
          </cell>
        </row>
        <row r="6932">
          <cell r="B6932" t="str">
            <v>SINAPI...06113</v>
          </cell>
          <cell r="C6932" t="str">
            <v>|em processo de desativação| ajudante de eletricista</v>
          </cell>
          <cell r="D6932" t="str">
            <v>H</v>
          </cell>
          <cell r="E6932">
            <v>0.05</v>
          </cell>
          <cell r="F6932">
            <v>10.029999999999999</v>
          </cell>
          <cell r="G6932">
            <v>0.5</v>
          </cell>
        </row>
        <row r="6933">
          <cell r="B6933" t="str">
            <v>SINAPI...00333</v>
          </cell>
          <cell r="C6933" t="str">
            <v>Arame galvanizado 14 bwg, d = 2,11 mm (0,026 kg/m)</v>
          </cell>
          <cell r="D6933" t="str">
            <v>KG</v>
          </cell>
          <cell r="E6933">
            <v>3.6600000000000001E-2</v>
          </cell>
          <cell r="F6933">
            <v>7.04</v>
          </cell>
          <cell r="G6933">
            <v>0.26</v>
          </cell>
        </row>
        <row r="6934">
          <cell r="A6934" t="str">
            <v>EDIF 09-83-51</v>
          </cell>
          <cell r="B6934">
            <v>0</v>
          </cell>
          <cell r="C6934" t="str">
            <v>FOTOCELULA SOLAR-RELÊ FOTOELÉTRICO CAPACIDADE - 1000W</v>
          </cell>
          <cell r="D6934" t="str">
            <v>UN</v>
          </cell>
          <cell r="F6934">
            <v>0</v>
          </cell>
          <cell r="G6934">
            <v>55.59</v>
          </cell>
        </row>
        <row r="6935">
          <cell r="B6935" t="str">
            <v>SINAPI...02436</v>
          </cell>
          <cell r="C6935" t="str">
            <v xml:space="preserve">Eletricista </v>
          </cell>
          <cell r="D6935" t="str">
            <v>H</v>
          </cell>
          <cell r="E6935">
            <v>1.5</v>
          </cell>
          <cell r="F6935">
            <v>12.73</v>
          </cell>
          <cell r="G6935">
            <v>19.100000000000001</v>
          </cell>
        </row>
        <row r="6936">
          <cell r="B6936" t="str">
            <v>SINAPI...06113</v>
          </cell>
          <cell r="C6936" t="str">
            <v>|em processo de desativação| ajudante de eletricista</v>
          </cell>
          <cell r="D6936" t="str">
            <v>H</v>
          </cell>
          <cell r="E6936">
            <v>1.5</v>
          </cell>
          <cell r="F6936">
            <v>10.029999999999999</v>
          </cell>
          <cell r="G6936">
            <v>15.05</v>
          </cell>
        </row>
        <row r="6937">
          <cell r="B6937" t="str">
            <v>SINAPI...02510</v>
          </cell>
          <cell r="C6937" t="str">
            <v>Rele fotoeletrico 1000w/220v</v>
          </cell>
          <cell r="D6937" t="str">
            <v>UN</v>
          </cell>
          <cell r="E6937">
            <v>1</v>
          </cell>
          <cell r="F6937">
            <v>21.44</v>
          </cell>
          <cell r="G6937">
            <v>21.44</v>
          </cell>
        </row>
        <row r="6938">
          <cell r="A6938" t="str">
            <v>EDIF 09-83-55</v>
          </cell>
          <cell r="B6938">
            <v>0</v>
          </cell>
          <cell r="C6938" t="str">
            <v>BASE E ESTAIS PARA HASTE DE PÁRA-RAIOS</v>
          </cell>
          <cell r="D6938" t="str">
            <v>UN</v>
          </cell>
          <cell r="F6938">
            <v>0</v>
          </cell>
          <cell r="G6938">
            <v>75.62</v>
          </cell>
        </row>
        <row r="6939">
          <cell r="B6939" t="str">
            <v>SINAPI...02436</v>
          </cell>
          <cell r="C6939" t="str">
            <v xml:space="preserve">Eletricista </v>
          </cell>
          <cell r="D6939" t="str">
            <v>H</v>
          </cell>
          <cell r="E6939">
            <v>1.5</v>
          </cell>
          <cell r="F6939">
            <v>12.73</v>
          </cell>
          <cell r="G6939">
            <v>19.100000000000001</v>
          </cell>
        </row>
        <row r="6940">
          <cell r="B6940" t="str">
            <v>SINAPI...06113</v>
          </cell>
          <cell r="C6940" t="str">
            <v>|em processo de desativação| ajudante de eletricista</v>
          </cell>
          <cell r="D6940" t="str">
            <v>H</v>
          </cell>
          <cell r="E6940">
            <v>1.5</v>
          </cell>
          <cell r="F6940">
            <v>10.029999999999999</v>
          </cell>
          <cell r="G6940">
            <v>15.05</v>
          </cell>
        </row>
        <row r="6941">
          <cell r="B6941" t="str">
            <v>SINAPI...10956</v>
          </cell>
          <cell r="C6941" t="str">
            <v>Base p/ mastro de para-raios - 2"</v>
          </cell>
          <cell r="D6941" t="str">
            <v>UN</v>
          </cell>
          <cell r="E6941">
            <v>1</v>
          </cell>
          <cell r="F6941">
            <v>41.47</v>
          </cell>
          <cell r="G6941">
            <v>41.47</v>
          </cell>
        </row>
        <row r="6942">
          <cell r="A6942" t="str">
            <v>EDIF 09-83-57</v>
          </cell>
          <cell r="B6942">
            <v>0</v>
          </cell>
          <cell r="C6942" t="str">
            <v>TERMINAL AÉREO EM AÇO GALVANIZADO COM BASE DE FIXAÇÃO H=30CM</v>
          </cell>
          <cell r="D6942" t="str">
            <v>UN</v>
          </cell>
          <cell r="F6942">
            <v>0</v>
          </cell>
          <cell r="G6942">
            <v>15.56</v>
          </cell>
        </row>
        <row r="6943">
          <cell r="B6943" t="str">
            <v>SINAPI...02436</v>
          </cell>
          <cell r="C6943" t="str">
            <v xml:space="preserve">Eletricista </v>
          </cell>
          <cell r="D6943" t="str">
            <v>H</v>
          </cell>
          <cell r="E6943">
            <v>0.5</v>
          </cell>
          <cell r="F6943">
            <v>12.73</v>
          </cell>
          <cell r="G6943">
            <v>6.37</v>
          </cell>
        </row>
        <row r="6944">
          <cell r="B6944" t="str">
            <v>SINAPI...06113</v>
          </cell>
          <cell r="C6944" t="str">
            <v>|em processo de desativação| ajudante de eletricista</v>
          </cell>
          <cell r="D6944" t="str">
            <v>H</v>
          </cell>
          <cell r="E6944">
            <v>0.5</v>
          </cell>
          <cell r="F6944">
            <v>10.029999999999999</v>
          </cell>
          <cell r="G6944">
            <v>5.0199999999999996</v>
          </cell>
        </row>
        <row r="6945">
          <cell r="B6945" t="str">
            <v>SIURB....57212</v>
          </cell>
          <cell r="C6945" t="str">
            <v>Terminal aéreo aço galv. c/ base fixa 30 cm</v>
          </cell>
          <cell r="D6945" t="str">
            <v>UN</v>
          </cell>
          <cell r="E6945">
            <v>1</v>
          </cell>
          <cell r="F6945">
            <v>4.17</v>
          </cell>
          <cell r="G6945">
            <v>4.17</v>
          </cell>
        </row>
        <row r="6946">
          <cell r="A6946" t="str">
            <v>EDIF 09-83-58</v>
          </cell>
          <cell r="B6946">
            <v>0</v>
          </cell>
          <cell r="C6946" t="str">
            <v>SUPORTE PARA FIXAÇÃO DE CABO EM TELHA ONDULADA</v>
          </cell>
          <cell r="D6946" t="str">
            <v>UN</v>
          </cell>
          <cell r="F6946">
            <v>0</v>
          </cell>
          <cell r="G6946">
            <v>29.549999999999997</v>
          </cell>
        </row>
        <row r="6947">
          <cell r="B6947" t="str">
            <v>SINAPI...02436</v>
          </cell>
          <cell r="C6947" t="str">
            <v xml:space="preserve">Eletricista </v>
          </cell>
          <cell r="D6947" t="str">
            <v>H</v>
          </cell>
          <cell r="E6947">
            <v>1</v>
          </cell>
          <cell r="F6947">
            <v>12.73</v>
          </cell>
          <cell r="G6947">
            <v>12.73</v>
          </cell>
        </row>
        <row r="6948">
          <cell r="B6948" t="str">
            <v>SINAPI...06113</v>
          </cell>
          <cell r="C6948" t="str">
            <v>|em processo de desativação| ajudante de eletricista</v>
          </cell>
          <cell r="D6948" t="str">
            <v>H</v>
          </cell>
          <cell r="E6948">
            <v>1</v>
          </cell>
          <cell r="F6948">
            <v>10.029999999999999</v>
          </cell>
          <cell r="G6948">
            <v>10.029999999999999</v>
          </cell>
        </row>
        <row r="6949">
          <cell r="B6949" t="str">
            <v>SIURB....57213</v>
          </cell>
          <cell r="C6949" t="str">
            <v>Suporte p/fixação cabo em telha ondulada</v>
          </cell>
          <cell r="D6949" t="str">
            <v>UN</v>
          </cell>
          <cell r="E6949">
            <v>1</v>
          </cell>
          <cell r="F6949">
            <v>6.79</v>
          </cell>
          <cell r="G6949">
            <v>6.79</v>
          </cell>
        </row>
        <row r="6950">
          <cell r="A6950" t="str">
            <v>EDIF 09-83-62</v>
          </cell>
          <cell r="B6950">
            <v>0</v>
          </cell>
          <cell r="C6950" t="str">
            <v>CRUZETA DE FERRO GALVANIZADO PARA 3 PROJETORES</v>
          </cell>
          <cell r="D6950" t="str">
            <v>UN</v>
          </cell>
          <cell r="F6950">
            <v>0</v>
          </cell>
          <cell r="G6950">
            <v>179.65</v>
          </cell>
        </row>
        <row r="6951">
          <cell r="B6951" t="str">
            <v>SINAPI...02436</v>
          </cell>
          <cell r="C6951" t="str">
            <v xml:space="preserve">Eletricista </v>
          </cell>
          <cell r="D6951" t="str">
            <v>H</v>
          </cell>
          <cell r="E6951">
            <v>3</v>
          </cell>
          <cell r="F6951">
            <v>12.73</v>
          </cell>
          <cell r="G6951">
            <v>38.19</v>
          </cell>
        </row>
        <row r="6952">
          <cell r="B6952" t="str">
            <v>SINAPI...06113</v>
          </cell>
          <cell r="C6952" t="str">
            <v>|em processo de desativação| ajudante de eletricista</v>
          </cell>
          <cell r="D6952" t="str">
            <v>H</v>
          </cell>
          <cell r="E6952">
            <v>3</v>
          </cell>
          <cell r="F6952">
            <v>10.029999999999999</v>
          </cell>
          <cell r="G6952">
            <v>30.09</v>
          </cell>
        </row>
        <row r="6953">
          <cell r="B6953" t="str">
            <v>SIURB....59001</v>
          </cell>
          <cell r="C6953" t="str">
            <v>Cruzeta de ferro galvanizado para 3 projetores</v>
          </cell>
          <cell r="D6953" t="str">
            <v>UN</v>
          </cell>
          <cell r="E6953">
            <v>1</v>
          </cell>
          <cell r="F6953">
            <v>111.37</v>
          </cell>
          <cell r="G6953">
            <v>111.37</v>
          </cell>
        </row>
        <row r="6954">
          <cell r="A6954" t="str">
            <v>EDIF 09-83-63</v>
          </cell>
          <cell r="B6954">
            <v>0</v>
          </cell>
          <cell r="C6954" t="str">
            <v>BRAÇO P/ LUMINÁRIA EM TUBO FERRO GALVANIZADO 1"X1M</v>
          </cell>
          <cell r="D6954" t="str">
            <v>UN</v>
          </cell>
          <cell r="F6954">
            <v>0</v>
          </cell>
          <cell r="G6954">
            <v>58.519999999999996</v>
          </cell>
        </row>
        <row r="6955">
          <cell r="B6955" t="str">
            <v>SINAPI...02436</v>
          </cell>
          <cell r="C6955" t="str">
            <v xml:space="preserve">Eletricista </v>
          </cell>
          <cell r="D6955" t="str">
            <v>H</v>
          </cell>
          <cell r="E6955">
            <v>2</v>
          </cell>
          <cell r="F6955">
            <v>12.73</v>
          </cell>
          <cell r="G6955">
            <v>25.46</v>
          </cell>
        </row>
        <row r="6956">
          <cell r="B6956" t="str">
            <v>SINAPI...06113</v>
          </cell>
          <cell r="C6956" t="str">
            <v>|em processo de desativação| ajudante de eletricista</v>
          </cell>
          <cell r="D6956" t="str">
            <v>H</v>
          </cell>
          <cell r="E6956">
            <v>2</v>
          </cell>
          <cell r="F6956">
            <v>10.029999999999999</v>
          </cell>
          <cell r="G6956">
            <v>20.059999999999999</v>
          </cell>
        </row>
        <row r="6957">
          <cell r="B6957" t="str">
            <v>SINAPI...02512</v>
          </cell>
          <cell r="C6957" t="str">
            <v>Braco p/ luminaria publica 1 x 1,50m romagnole ou equiv</v>
          </cell>
          <cell r="D6957" t="str">
            <v>UN</v>
          </cell>
          <cell r="E6957">
            <v>1</v>
          </cell>
          <cell r="F6957">
            <v>13</v>
          </cell>
          <cell r="G6957">
            <v>13</v>
          </cell>
        </row>
        <row r="6958">
          <cell r="A6958" t="str">
            <v>EDIF 09-83-65</v>
          </cell>
          <cell r="B6958">
            <v>0</v>
          </cell>
          <cell r="C6958" t="str">
            <v>POSTE DE AÇO GALVANIZADO, TIPO RETO FLANGEADO H=5M</v>
          </cell>
          <cell r="D6958" t="str">
            <v>UN</v>
          </cell>
          <cell r="F6958">
            <v>0</v>
          </cell>
          <cell r="G6958">
            <v>620.69000000000005</v>
          </cell>
        </row>
        <row r="6959">
          <cell r="B6959" t="str">
            <v>AUX 10612</v>
          </cell>
          <cell r="C6959" t="str">
            <v>CONCRETO FCK=20MPA C/ BRITA 2</v>
          </cell>
          <cell r="D6959" t="str">
            <v>M3</v>
          </cell>
          <cell r="E6959">
            <v>0.111</v>
          </cell>
          <cell r="F6959">
            <v>233.48999999999998</v>
          </cell>
          <cell r="G6959">
            <v>25.92</v>
          </cell>
        </row>
        <row r="6960">
          <cell r="B6960" t="str">
            <v>SIURB....01037</v>
          </cell>
          <cell r="C6960" t="str">
            <v>Eletrotécnico montador (sgsp)</v>
          </cell>
          <cell r="D6960" t="str">
            <v>H</v>
          </cell>
          <cell r="E6960">
            <v>2</v>
          </cell>
          <cell r="F6960">
            <v>32.57</v>
          </cell>
          <cell r="G6960">
            <v>65.14</v>
          </cell>
        </row>
        <row r="6961">
          <cell r="B6961" t="str">
            <v>SINAPI...04750</v>
          </cell>
          <cell r="C6961" t="str">
            <v>Pedreiro</v>
          </cell>
          <cell r="D6961" t="str">
            <v>H</v>
          </cell>
          <cell r="E6961">
            <v>0.75</v>
          </cell>
          <cell r="F6961">
            <v>11.15</v>
          </cell>
          <cell r="G6961">
            <v>8.36</v>
          </cell>
        </row>
        <row r="6962">
          <cell r="B6962" t="str">
            <v>SINAPI...02436</v>
          </cell>
          <cell r="C6962" t="str">
            <v xml:space="preserve">Eletricista </v>
          </cell>
          <cell r="D6962" t="str">
            <v>H</v>
          </cell>
          <cell r="E6962">
            <v>4</v>
          </cell>
          <cell r="F6962">
            <v>12.73</v>
          </cell>
          <cell r="G6962">
            <v>50.92</v>
          </cell>
        </row>
        <row r="6963">
          <cell r="B6963" t="str">
            <v>SINAPI...06113</v>
          </cell>
          <cell r="C6963" t="str">
            <v>|em processo de desativação| ajudante de eletricista</v>
          </cell>
          <cell r="D6963" t="str">
            <v>H</v>
          </cell>
          <cell r="E6963">
            <v>8</v>
          </cell>
          <cell r="F6963">
            <v>10.029999999999999</v>
          </cell>
          <cell r="G6963">
            <v>80.239999999999995</v>
          </cell>
        </row>
        <row r="6964">
          <cell r="B6964" t="str">
            <v>SINAPI...06111</v>
          </cell>
          <cell r="C6964" t="str">
            <v>Servente</v>
          </cell>
          <cell r="D6964" t="str">
            <v>H</v>
          </cell>
          <cell r="E6964">
            <v>3.75</v>
          </cell>
          <cell r="F6964">
            <v>9.16</v>
          </cell>
          <cell r="G6964">
            <v>34.35</v>
          </cell>
        </row>
        <row r="6965">
          <cell r="B6965" t="str">
            <v>SIURB....50009</v>
          </cell>
          <cell r="C6965" t="str">
            <v>Poste de aço galvanizado - reto - flangeado - h= 5,00m</v>
          </cell>
          <cell r="D6965" t="str">
            <v>UN</v>
          </cell>
          <cell r="E6965">
            <v>1</v>
          </cell>
          <cell r="F6965">
            <v>355.76</v>
          </cell>
          <cell r="G6965">
            <v>355.76</v>
          </cell>
        </row>
        <row r="6966">
          <cell r="A6966" t="str">
            <v>EDIF 09-83-66</v>
          </cell>
          <cell r="B6966">
            <v>0</v>
          </cell>
          <cell r="C6966" t="str">
            <v>POSTE DE AÇO GALVANIZADO, TIPO RETO FLANGEADO H=7M</v>
          </cell>
          <cell r="D6966" t="str">
            <v>UN</v>
          </cell>
          <cell r="F6966">
            <v>0</v>
          </cell>
          <cell r="G6966">
            <v>824.58999999999992</v>
          </cell>
        </row>
        <row r="6967">
          <cell r="B6967" t="str">
            <v>AUX 10612</v>
          </cell>
          <cell r="C6967" t="str">
            <v>CONCRETO FCK=20MPA C/ BRITA 2</v>
          </cell>
          <cell r="D6967" t="str">
            <v>M3</v>
          </cell>
          <cell r="E6967">
            <v>0.111</v>
          </cell>
          <cell r="F6967">
            <v>233.48999999999998</v>
          </cell>
          <cell r="G6967">
            <v>25.92</v>
          </cell>
        </row>
        <row r="6968">
          <cell r="B6968" t="str">
            <v>SIURB....01037</v>
          </cell>
          <cell r="C6968" t="str">
            <v>Eletrotécnico montador (sgsp)</v>
          </cell>
          <cell r="D6968" t="str">
            <v>H</v>
          </cell>
          <cell r="E6968">
            <v>2</v>
          </cell>
          <cell r="F6968">
            <v>32.57</v>
          </cell>
          <cell r="G6968">
            <v>65.14</v>
          </cell>
        </row>
        <row r="6969">
          <cell r="B6969" t="str">
            <v>SINAPI...04750</v>
          </cell>
          <cell r="C6969" t="str">
            <v>Pedreiro</v>
          </cell>
          <cell r="D6969" t="str">
            <v>H</v>
          </cell>
          <cell r="E6969">
            <v>0.75</v>
          </cell>
          <cell r="F6969">
            <v>11.15</v>
          </cell>
          <cell r="G6969">
            <v>8.36</v>
          </cell>
        </row>
        <row r="6970">
          <cell r="B6970" t="str">
            <v>SINAPI...02436</v>
          </cell>
          <cell r="C6970" t="str">
            <v xml:space="preserve">Eletricista </v>
          </cell>
          <cell r="D6970" t="str">
            <v>H</v>
          </cell>
          <cell r="E6970">
            <v>4</v>
          </cell>
          <cell r="F6970">
            <v>12.73</v>
          </cell>
          <cell r="G6970">
            <v>50.92</v>
          </cell>
        </row>
        <row r="6971">
          <cell r="B6971" t="str">
            <v>SINAPI...06113</v>
          </cell>
          <cell r="C6971" t="str">
            <v>|em processo de desativação| ajudante de eletricista</v>
          </cell>
          <cell r="D6971" t="str">
            <v>H</v>
          </cell>
          <cell r="E6971">
            <v>8</v>
          </cell>
          <cell r="F6971">
            <v>10.029999999999999</v>
          </cell>
          <cell r="G6971">
            <v>80.239999999999995</v>
          </cell>
        </row>
        <row r="6972">
          <cell r="B6972" t="str">
            <v>SINAPI...06111</v>
          </cell>
          <cell r="C6972" t="str">
            <v>Servente</v>
          </cell>
          <cell r="D6972" t="str">
            <v>H</v>
          </cell>
          <cell r="E6972">
            <v>3.75</v>
          </cell>
          <cell r="F6972">
            <v>9.16</v>
          </cell>
          <cell r="G6972">
            <v>34.35</v>
          </cell>
        </row>
        <row r="6973">
          <cell r="B6973" t="str">
            <v>SIURB....50008</v>
          </cell>
          <cell r="C6973" t="str">
            <v>Poste de aço galvanizado - reto - flangeado - h= 7,00m</v>
          </cell>
          <cell r="D6973" t="str">
            <v>UN</v>
          </cell>
          <cell r="E6973">
            <v>1</v>
          </cell>
          <cell r="F6973">
            <v>559.66</v>
          </cell>
          <cell r="G6973">
            <v>559.66</v>
          </cell>
        </row>
        <row r="6974">
          <cell r="A6974" t="str">
            <v>EDIF 09-83-70</v>
          </cell>
          <cell r="B6974">
            <v>0</v>
          </cell>
          <cell r="C6974" t="str">
            <v>POSTE DE AÇO GALVANIZADO, TIPO CURVO SIMPLES  H=7M</v>
          </cell>
          <cell r="D6974" t="str">
            <v>UN</v>
          </cell>
          <cell r="F6974">
            <v>0</v>
          </cell>
          <cell r="G6974">
            <v>758.16000000000008</v>
          </cell>
        </row>
        <row r="6975">
          <cell r="B6975" t="str">
            <v>SIURB....01037</v>
          </cell>
          <cell r="C6975" t="str">
            <v>Eletrotécnico montador (sgsp)</v>
          </cell>
          <cell r="D6975" t="str">
            <v>H</v>
          </cell>
          <cell r="E6975">
            <v>2</v>
          </cell>
          <cell r="F6975">
            <v>32.57</v>
          </cell>
          <cell r="G6975">
            <v>65.14</v>
          </cell>
        </row>
        <row r="6976">
          <cell r="B6976" t="str">
            <v>SINAPI...02436</v>
          </cell>
          <cell r="C6976" t="str">
            <v xml:space="preserve">Eletricista </v>
          </cell>
          <cell r="D6976" t="str">
            <v>H</v>
          </cell>
          <cell r="E6976">
            <v>4</v>
          </cell>
          <cell r="F6976">
            <v>12.73</v>
          </cell>
          <cell r="G6976">
            <v>50.92</v>
          </cell>
        </row>
        <row r="6977">
          <cell r="B6977" t="str">
            <v>SINAPI...06113</v>
          </cell>
          <cell r="C6977" t="str">
            <v>|em processo de desativação| ajudante de eletricista</v>
          </cell>
          <cell r="D6977" t="str">
            <v>H</v>
          </cell>
          <cell r="E6977">
            <v>8</v>
          </cell>
          <cell r="F6977">
            <v>10.029999999999999</v>
          </cell>
          <cell r="G6977">
            <v>80.239999999999995</v>
          </cell>
        </row>
        <row r="6978">
          <cell r="B6978" t="str">
            <v>SIURB....50030</v>
          </cell>
          <cell r="C6978" t="str">
            <v>Poste de aço galvanizado -curvo simples -engastado -h=7,00m</v>
          </cell>
          <cell r="D6978" t="str">
            <v>UN</v>
          </cell>
          <cell r="E6978">
            <v>1</v>
          </cell>
          <cell r="F6978">
            <v>561.86</v>
          </cell>
          <cell r="G6978">
            <v>561.86</v>
          </cell>
        </row>
        <row r="6979">
          <cell r="A6979" t="str">
            <v>EDIF 09-83-71</v>
          </cell>
          <cell r="B6979">
            <v>0</v>
          </cell>
          <cell r="C6979" t="str">
            <v>POSTE DE AÇO GALVANIZADO, TIPO CURVO DUPLO H=7M</v>
          </cell>
          <cell r="D6979" t="str">
            <v>UN</v>
          </cell>
          <cell r="F6979">
            <v>0</v>
          </cell>
          <cell r="G6979">
            <v>880.7</v>
          </cell>
        </row>
        <row r="6980">
          <cell r="B6980" t="str">
            <v>SIURB....01037</v>
          </cell>
          <cell r="C6980" t="str">
            <v>Eletrotécnico montador (sgsp)</v>
          </cell>
          <cell r="D6980" t="str">
            <v>H</v>
          </cell>
          <cell r="E6980">
            <v>2</v>
          </cell>
          <cell r="F6980">
            <v>32.57</v>
          </cell>
          <cell r="G6980">
            <v>65.14</v>
          </cell>
        </row>
        <row r="6981">
          <cell r="B6981" t="str">
            <v>SINAPI...02436</v>
          </cell>
          <cell r="C6981" t="str">
            <v xml:space="preserve">Eletricista </v>
          </cell>
          <cell r="D6981" t="str">
            <v>H</v>
          </cell>
          <cell r="E6981">
            <v>4</v>
          </cell>
          <cell r="F6981">
            <v>12.73</v>
          </cell>
          <cell r="G6981">
            <v>50.92</v>
          </cell>
        </row>
        <row r="6982">
          <cell r="B6982" t="str">
            <v>SINAPI...06113</v>
          </cell>
          <cell r="C6982" t="str">
            <v>|em processo de desativação| ajudante de eletricista</v>
          </cell>
          <cell r="D6982" t="str">
            <v>H</v>
          </cell>
          <cell r="E6982">
            <v>8</v>
          </cell>
          <cell r="F6982">
            <v>10.029999999999999</v>
          </cell>
          <cell r="G6982">
            <v>80.239999999999995</v>
          </cell>
        </row>
        <row r="6983">
          <cell r="B6983" t="str">
            <v>SIURB....50031</v>
          </cell>
          <cell r="C6983" t="str">
            <v>Poste de aço galvanizado - curvo duplo - engastado -h=7,00m</v>
          </cell>
          <cell r="D6983" t="str">
            <v>UN</v>
          </cell>
          <cell r="E6983">
            <v>1</v>
          </cell>
          <cell r="F6983">
            <v>684.4</v>
          </cell>
          <cell r="G6983">
            <v>684.4</v>
          </cell>
        </row>
        <row r="6984">
          <cell r="A6984" t="str">
            <v>EDIF 09-83-72</v>
          </cell>
          <cell r="B6984">
            <v>0</v>
          </cell>
          <cell r="C6984" t="str">
            <v>POSTE DE AÇO GALVANIZADO, TIPO RETO H=9M</v>
          </cell>
          <cell r="D6984" t="str">
            <v>UN</v>
          </cell>
          <cell r="F6984">
            <v>0</v>
          </cell>
          <cell r="G6984">
            <v>1422.21</v>
          </cell>
        </row>
        <row r="6985">
          <cell r="B6985" t="str">
            <v>SIURB....01037</v>
          </cell>
          <cell r="C6985" t="str">
            <v>Eletrotécnico montador (sgsp)</v>
          </cell>
          <cell r="D6985" t="str">
            <v>H</v>
          </cell>
          <cell r="E6985">
            <v>2</v>
          </cell>
          <cell r="F6985">
            <v>32.57</v>
          </cell>
          <cell r="G6985">
            <v>65.14</v>
          </cell>
        </row>
        <row r="6986">
          <cell r="B6986" t="str">
            <v>SINAPI...02436</v>
          </cell>
          <cell r="C6986" t="str">
            <v xml:space="preserve">Eletricista </v>
          </cell>
          <cell r="D6986" t="str">
            <v>H</v>
          </cell>
          <cell r="E6986">
            <v>6</v>
          </cell>
          <cell r="F6986">
            <v>12.73</v>
          </cell>
          <cell r="G6986">
            <v>76.38</v>
          </cell>
        </row>
        <row r="6987">
          <cell r="B6987" t="str">
            <v>SINAPI...06113</v>
          </cell>
          <cell r="C6987" t="str">
            <v>|em processo de desativação| ajudante de eletricista</v>
          </cell>
          <cell r="D6987" t="str">
            <v>H</v>
          </cell>
          <cell r="E6987">
            <v>12</v>
          </cell>
          <cell r="F6987">
            <v>10.029999999999999</v>
          </cell>
          <cell r="G6987">
            <v>120.36</v>
          </cell>
        </row>
        <row r="6988">
          <cell r="B6988" t="str">
            <v>SINAPI...14165</v>
          </cell>
          <cell r="C6988" t="str">
            <v>Poste ferro galv flangeado reto conico continuo h = 9m c/ base</v>
          </cell>
          <cell r="D6988" t="str">
            <v>UN</v>
          </cell>
          <cell r="E6988">
            <v>1</v>
          </cell>
          <cell r="F6988">
            <v>1160.33</v>
          </cell>
          <cell r="G6988">
            <v>1160.33</v>
          </cell>
        </row>
        <row r="6989">
          <cell r="A6989" t="str">
            <v>EDIF 09-83-74</v>
          </cell>
          <cell r="B6989">
            <v>0</v>
          </cell>
          <cell r="C6989" t="str">
            <v>POSTE DE AÇO GALVANIZADO, TIPO RETO H=10M</v>
          </cell>
          <cell r="D6989" t="str">
            <v>UN</v>
          </cell>
          <cell r="F6989">
            <v>0</v>
          </cell>
          <cell r="G6989">
            <v>1139.67</v>
          </cell>
        </row>
        <row r="6990">
          <cell r="B6990" t="str">
            <v>SIURB....01037</v>
          </cell>
          <cell r="C6990" t="str">
            <v>Eletrotécnico montador (sgsp)</v>
          </cell>
          <cell r="D6990" t="str">
            <v>H</v>
          </cell>
          <cell r="E6990">
            <v>2</v>
          </cell>
          <cell r="F6990">
            <v>32.57</v>
          </cell>
          <cell r="G6990">
            <v>65.14</v>
          </cell>
        </row>
        <row r="6991">
          <cell r="B6991" t="str">
            <v>SINAPI...02436</v>
          </cell>
          <cell r="C6991" t="str">
            <v xml:space="preserve">Eletricista </v>
          </cell>
          <cell r="D6991" t="str">
            <v>H</v>
          </cell>
          <cell r="E6991">
            <v>6</v>
          </cell>
          <cell r="F6991">
            <v>12.73</v>
          </cell>
          <cell r="G6991">
            <v>76.38</v>
          </cell>
        </row>
        <row r="6992">
          <cell r="B6992" t="str">
            <v>SINAPI...06113</v>
          </cell>
          <cell r="C6992" t="str">
            <v>|em processo de desativação| ajudante de eletricista</v>
          </cell>
          <cell r="D6992" t="str">
            <v>H</v>
          </cell>
          <cell r="E6992">
            <v>12</v>
          </cell>
          <cell r="F6992">
            <v>10.029999999999999</v>
          </cell>
          <cell r="G6992">
            <v>120.36</v>
          </cell>
        </row>
        <row r="6993">
          <cell r="B6993" t="str">
            <v>SIURB....50033</v>
          </cell>
          <cell r="C6993" t="str">
            <v>Poste de aço galvanizado - reto - engastado - h=10,00m</v>
          </cell>
          <cell r="D6993" t="str">
            <v>UN</v>
          </cell>
          <cell r="E6993">
            <v>1</v>
          </cell>
          <cell r="F6993">
            <v>877.79</v>
          </cell>
          <cell r="G6993">
            <v>877.79</v>
          </cell>
        </row>
        <row r="6994">
          <cell r="A6994" t="str">
            <v>EDIF 09-83-76</v>
          </cell>
          <cell r="B6994">
            <v>0</v>
          </cell>
          <cell r="C6994" t="str">
            <v>CONECTOR TIPO PRENSA CABO EM ALUMÍNIO - 3/8"</v>
          </cell>
          <cell r="D6994" t="str">
            <v>UN</v>
          </cell>
          <cell r="F6994">
            <v>0</v>
          </cell>
          <cell r="G6994">
            <v>9.68</v>
          </cell>
        </row>
        <row r="6995">
          <cell r="B6995" t="str">
            <v>SINAPI...02436</v>
          </cell>
          <cell r="C6995" t="str">
            <v xml:space="preserve">Eletricista </v>
          </cell>
          <cell r="D6995" t="str">
            <v>H</v>
          </cell>
          <cell r="E6995">
            <v>0.3</v>
          </cell>
          <cell r="F6995">
            <v>12.73</v>
          </cell>
          <cell r="G6995">
            <v>3.82</v>
          </cell>
        </row>
        <row r="6996">
          <cell r="B6996" t="str">
            <v>SINAPI...06113</v>
          </cell>
          <cell r="C6996" t="str">
            <v>|em processo de desativação| ajudante de eletricista</v>
          </cell>
          <cell r="D6996" t="str">
            <v>H</v>
          </cell>
          <cell r="E6996">
            <v>0.3</v>
          </cell>
          <cell r="F6996">
            <v>10.029999999999999</v>
          </cell>
          <cell r="G6996">
            <v>3.01</v>
          </cell>
        </row>
        <row r="6997">
          <cell r="B6997" t="str">
            <v>SINAPI...01597</v>
          </cell>
          <cell r="C6997" t="str">
            <v>Conector prensa cabo de aluminio bitola 3/8" p/ cabo dn 9 - 10mm</v>
          </cell>
          <cell r="D6997" t="str">
            <v>UN</v>
          </cell>
          <cell r="E6997">
            <v>1</v>
          </cell>
          <cell r="F6997">
            <v>2.85</v>
          </cell>
          <cell r="G6997">
            <v>2.85</v>
          </cell>
        </row>
        <row r="6998">
          <cell r="A6998" t="str">
            <v>EDIF 09-83-77</v>
          </cell>
          <cell r="B6998">
            <v>0</v>
          </cell>
          <cell r="C6998" t="str">
            <v>CONECTOR TIPO PRENSA-CABO EM ALUMÍNIO - 1/2"</v>
          </cell>
          <cell r="D6998" t="str">
            <v>UN</v>
          </cell>
          <cell r="F6998">
            <v>0</v>
          </cell>
          <cell r="G6998">
            <v>10.42</v>
          </cell>
        </row>
        <row r="6999">
          <cell r="B6999" t="str">
            <v>SINAPI...02436</v>
          </cell>
          <cell r="C6999" t="str">
            <v xml:space="preserve">Eletricista </v>
          </cell>
          <cell r="D6999" t="str">
            <v>H</v>
          </cell>
          <cell r="E6999">
            <v>0.3</v>
          </cell>
          <cell r="F6999">
            <v>12.73</v>
          </cell>
          <cell r="G6999">
            <v>3.82</v>
          </cell>
        </row>
        <row r="7000">
          <cell r="B7000" t="str">
            <v>SINAPI...06113</v>
          </cell>
          <cell r="C7000" t="str">
            <v>|em processo de desativação| ajudante de eletricista</v>
          </cell>
          <cell r="D7000" t="str">
            <v>H</v>
          </cell>
          <cell r="E7000">
            <v>0.3</v>
          </cell>
          <cell r="F7000">
            <v>10.029999999999999</v>
          </cell>
          <cell r="G7000">
            <v>3.01</v>
          </cell>
        </row>
        <row r="7001">
          <cell r="B7001" t="str">
            <v>SINAPI...01598</v>
          </cell>
          <cell r="C7001" t="str">
            <v>Conector prensa cabo de aluminio bitola 1/2" p/ cabo dn 12,5 - 15mm</v>
          </cell>
          <cell r="D7001" t="str">
            <v>UN</v>
          </cell>
          <cell r="E7001">
            <v>1</v>
          </cell>
          <cell r="F7001">
            <v>3.59</v>
          </cell>
          <cell r="G7001">
            <v>3.59</v>
          </cell>
        </row>
        <row r="7002">
          <cell r="A7002" t="str">
            <v>EDIF 09-83-78</v>
          </cell>
          <cell r="B7002">
            <v>0</v>
          </cell>
          <cell r="C7002" t="str">
            <v>CONECTOR TIPO PRENSA-CABO EM ALUMÍNIO - 3/4"</v>
          </cell>
          <cell r="D7002" t="str">
            <v>UN</v>
          </cell>
          <cell r="F7002">
            <v>0</v>
          </cell>
          <cell r="G7002">
            <v>11.98</v>
          </cell>
        </row>
        <row r="7003">
          <cell r="B7003" t="str">
            <v>SINAPI...02436</v>
          </cell>
          <cell r="C7003" t="str">
            <v xml:space="preserve">Eletricista </v>
          </cell>
          <cell r="D7003" t="str">
            <v>H</v>
          </cell>
          <cell r="E7003">
            <v>0.35</v>
          </cell>
          <cell r="F7003">
            <v>12.73</v>
          </cell>
          <cell r="G7003">
            <v>4.46</v>
          </cell>
        </row>
        <row r="7004">
          <cell r="B7004" t="str">
            <v>SINAPI...06113</v>
          </cell>
          <cell r="C7004" t="str">
            <v>|em processo de desativação| ajudante de eletricista</v>
          </cell>
          <cell r="D7004" t="str">
            <v>H</v>
          </cell>
          <cell r="E7004">
            <v>0.35</v>
          </cell>
          <cell r="F7004">
            <v>10.029999999999999</v>
          </cell>
          <cell r="G7004">
            <v>3.51</v>
          </cell>
        </row>
        <row r="7005">
          <cell r="B7005" t="str">
            <v>SINAPI...01599</v>
          </cell>
          <cell r="C7005" t="str">
            <v>Conector prensa cabo de aluminio bitola 3/4 " p/ cabo dn 17,5 - 20mm</v>
          </cell>
          <cell r="D7005" t="str">
            <v>UN</v>
          </cell>
          <cell r="E7005">
            <v>1</v>
          </cell>
          <cell r="F7005">
            <v>4.01</v>
          </cell>
          <cell r="G7005">
            <v>4.01</v>
          </cell>
        </row>
        <row r="7006">
          <cell r="A7006" t="str">
            <v>EDIF 09-83-79</v>
          </cell>
          <cell r="B7006">
            <v>0</v>
          </cell>
          <cell r="C7006" t="str">
            <v>CONECTOR TIPO PRENSA-CABO EM ALUMÍNIO - 1"</v>
          </cell>
          <cell r="D7006" t="str">
            <v>UN</v>
          </cell>
          <cell r="F7006">
            <v>0</v>
          </cell>
          <cell r="G7006">
            <v>13.149999999999999</v>
          </cell>
        </row>
        <row r="7007">
          <cell r="B7007" t="str">
            <v>SINAPI...02436</v>
          </cell>
          <cell r="C7007" t="str">
            <v xml:space="preserve">Eletricista </v>
          </cell>
          <cell r="D7007" t="str">
            <v>H</v>
          </cell>
          <cell r="E7007">
            <v>0.35</v>
          </cell>
          <cell r="F7007">
            <v>12.73</v>
          </cell>
          <cell r="G7007">
            <v>4.46</v>
          </cell>
        </row>
        <row r="7008">
          <cell r="B7008" t="str">
            <v>SINAPI...06113</v>
          </cell>
          <cell r="C7008" t="str">
            <v>|em processo de desativação| ajudante de eletricista</v>
          </cell>
          <cell r="D7008" t="str">
            <v>H</v>
          </cell>
          <cell r="E7008">
            <v>0.35</v>
          </cell>
          <cell r="F7008">
            <v>10.029999999999999</v>
          </cell>
          <cell r="G7008">
            <v>3.51</v>
          </cell>
        </row>
        <row r="7009">
          <cell r="B7009" t="str">
            <v>SINAPI...01600</v>
          </cell>
          <cell r="C7009" t="str">
            <v>Conector prensa cabo de aluminio bitola 1" p/ cabo dn 22,5 - 25mm</v>
          </cell>
          <cell r="D7009" t="str">
            <v>UN</v>
          </cell>
          <cell r="E7009">
            <v>1</v>
          </cell>
          <cell r="F7009">
            <v>5.18</v>
          </cell>
          <cell r="G7009">
            <v>5.18</v>
          </cell>
        </row>
        <row r="7010">
          <cell r="A7010" t="str">
            <v>EDIF 09-83-82</v>
          </cell>
          <cell r="B7010">
            <v>0</v>
          </cell>
          <cell r="C7010" t="str">
            <v>SUPORTE SIMPLES COM ROLDANA, PARA DESCIDA DE PÁRA-RAIOS</v>
          </cell>
          <cell r="D7010" t="str">
            <v>UN</v>
          </cell>
          <cell r="F7010">
            <v>0</v>
          </cell>
          <cell r="G7010">
            <v>24.779999999999998</v>
          </cell>
        </row>
        <row r="7011">
          <cell r="B7011" t="str">
            <v>SINAPI...02436</v>
          </cell>
          <cell r="C7011" t="str">
            <v xml:space="preserve">Eletricista </v>
          </cell>
          <cell r="D7011" t="str">
            <v>H</v>
          </cell>
          <cell r="E7011">
            <v>1</v>
          </cell>
          <cell r="F7011">
            <v>12.73</v>
          </cell>
          <cell r="G7011">
            <v>12.73</v>
          </cell>
        </row>
        <row r="7012">
          <cell r="B7012" t="str">
            <v>SINAPI...06113</v>
          </cell>
          <cell r="C7012" t="str">
            <v>|em processo de desativação| ajudante de eletricista</v>
          </cell>
          <cell r="D7012" t="str">
            <v>H</v>
          </cell>
          <cell r="E7012">
            <v>1</v>
          </cell>
          <cell r="F7012">
            <v>10.029999999999999</v>
          </cell>
          <cell r="G7012">
            <v>10.029999999999999</v>
          </cell>
        </row>
        <row r="7013">
          <cell r="B7013" t="str">
            <v>SINAPI...03396</v>
          </cell>
          <cell r="C7013" t="str">
            <v>Suporte isolador simples rosca soberba c/ isolador</v>
          </cell>
          <cell r="D7013" t="str">
            <v>UN</v>
          </cell>
          <cell r="E7013">
            <v>1</v>
          </cell>
          <cell r="F7013">
            <v>2.02</v>
          </cell>
          <cell r="G7013">
            <v>2.02</v>
          </cell>
        </row>
        <row r="7014">
          <cell r="A7014" t="str">
            <v>EDIF 09-83-83</v>
          </cell>
          <cell r="B7014">
            <v>0</v>
          </cell>
          <cell r="C7014" t="str">
            <v>CONECTOR TIPO "SPLIT-BOLT" - PARA CABO DE 16MM2</v>
          </cell>
          <cell r="D7014" t="str">
            <v>UN</v>
          </cell>
          <cell r="F7014">
            <v>0</v>
          </cell>
          <cell r="G7014">
            <v>7.1199999999999992</v>
          </cell>
        </row>
        <row r="7015">
          <cell r="B7015" t="str">
            <v>SINAPI...02436</v>
          </cell>
          <cell r="C7015" t="str">
            <v xml:space="preserve">Eletricista </v>
          </cell>
          <cell r="D7015" t="str">
            <v>H</v>
          </cell>
          <cell r="E7015">
            <v>0.2</v>
          </cell>
          <cell r="F7015">
            <v>12.73</v>
          </cell>
          <cell r="G7015">
            <v>2.5499999999999998</v>
          </cell>
        </row>
        <row r="7016">
          <cell r="B7016" t="str">
            <v>SINAPI...06113</v>
          </cell>
          <cell r="C7016" t="str">
            <v>|em processo de desativação| ajudante de eletricista</v>
          </cell>
          <cell r="D7016" t="str">
            <v>H</v>
          </cell>
          <cell r="E7016">
            <v>0.2</v>
          </cell>
          <cell r="F7016">
            <v>10.029999999999999</v>
          </cell>
          <cell r="G7016">
            <v>2.0099999999999998</v>
          </cell>
        </row>
        <row r="7017">
          <cell r="B7017" t="str">
            <v>SIURB....58025</v>
          </cell>
          <cell r="C7017" t="str">
            <v>Conector tipo split-bolt para cabo de 16mm2</v>
          </cell>
          <cell r="D7017" t="str">
            <v>UN</v>
          </cell>
          <cell r="E7017">
            <v>1</v>
          </cell>
          <cell r="F7017">
            <v>2.56</v>
          </cell>
          <cell r="G7017">
            <v>2.56</v>
          </cell>
        </row>
        <row r="7018">
          <cell r="A7018" t="str">
            <v>EDIF 09-83-85</v>
          </cell>
          <cell r="B7018">
            <v>0</v>
          </cell>
          <cell r="C7018" t="str">
            <v>CONECTOR TIPO "SPLIT-BOLT" - PARA CABO DE 35MM2</v>
          </cell>
          <cell r="D7018" t="str">
            <v>UN</v>
          </cell>
          <cell r="F7018">
            <v>0</v>
          </cell>
          <cell r="G7018">
            <v>8.07</v>
          </cell>
        </row>
        <row r="7019">
          <cell r="B7019" t="str">
            <v>SINAPI...02436</v>
          </cell>
          <cell r="C7019" t="str">
            <v xml:space="preserve">Eletricista </v>
          </cell>
          <cell r="D7019" t="str">
            <v>H</v>
          </cell>
          <cell r="E7019">
            <v>0.2</v>
          </cell>
          <cell r="F7019">
            <v>12.73</v>
          </cell>
          <cell r="G7019">
            <v>2.5499999999999998</v>
          </cell>
        </row>
        <row r="7020">
          <cell r="B7020" t="str">
            <v>SINAPI...06113</v>
          </cell>
          <cell r="C7020" t="str">
            <v>|em processo de desativação| ajudante de eletricista</v>
          </cell>
          <cell r="D7020" t="str">
            <v>H</v>
          </cell>
          <cell r="E7020">
            <v>0.2</v>
          </cell>
          <cell r="F7020">
            <v>10.029999999999999</v>
          </cell>
          <cell r="G7020">
            <v>2.0099999999999998</v>
          </cell>
        </row>
        <row r="7021">
          <cell r="B7021" t="str">
            <v>SIURB....58031</v>
          </cell>
          <cell r="C7021" t="str">
            <v>Conector tipo split-bolt para cabo de 35mm2</v>
          </cell>
          <cell r="D7021" t="str">
            <v>UN</v>
          </cell>
          <cell r="E7021">
            <v>1</v>
          </cell>
          <cell r="F7021">
            <v>3.51</v>
          </cell>
          <cell r="G7021">
            <v>3.51</v>
          </cell>
        </row>
        <row r="7022">
          <cell r="A7022" t="str">
            <v>EDIF 09-83-90</v>
          </cell>
          <cell r="B7022">
            <v>0</v>
          </cell>
          <cell r="C7022" t="str">
            <v>HASTE "COPPERWELD"- 5/8"X3,OOM</v>
          </cell>
          <cell r="D7022" t="str">
            <v>UN</v>
          </cell>
          <cell r="F7022">
            <v>0</v>
          </cell>
          <cell r="G7022">
            <v>69.289999999999992</v>
          </cell>
        </row>
        <row r="7023">
          <cell r="B7023" t="str">
            <v>SINAPI...02436</v>
          </cell>
          <cell r="C7023" t="str">
            <v xml:space="preserve">Eletricista </v>
          </cell>
          <cell r="D7023" t="str">
            <v>H</v>
          </cell>
          <cell r="E7023">
            <v>2</v>
          </cell>
          <cell r="F7023">
            <v>12.73</v>
          </cell>
          <cell r="G7023">
            <v>25.46</v>
          </cell>
        </row>
        <row r="7024">
          <cell r="B7024" t="str">
            <v>SINAPI...06113</v>
          </cell>
          <cell r="C7024" t="str">
            <v>|em processo de desativação| ajudante de eletricista</v>
          </cell>
          <cell r="D7024" t="str">
            <v>H</v>
          </cell>
          <cell r="E7024">
            <v>2</v>
          </cell>
          <cell r="F7024">
            <v>10.029999999999999</v>
          </cell>
          <cell r="G7024">
            <v>20.059999999999999</v>
          </cell>
        </row>
        <row r="7025">
          <cell r="B7025" t="str">
            <v>SINAPI...03379</v>
          </cell>
          <cell r="C7025" t="str">
            <v>Haste de aterramento, dn 5/8 x 3000mm, em aco revestido com uma camada de cobre eletrolítico.</v>
          </cell>
          <cell r="D7025" t="str">
            <v>UN</v>
          </cell>
          <cell r="E7025">
            <v>1</v>
          </cell>
          <cell r="F7025">
            <v>23.77</v>
          </cell>
          <cell r="G7025">
            <v>23.77</v>
          </cell>
        </row>
        <row r="7026">
          <cell r="A7026" t="str">
            <v>EDIF 09-83-91</v>
          </cell>
          <cell r="B7026">
            <v>0</v>
          </cell>
          <cell r="C7026" t="str">
            <v>CONECTOR PARA HASTE "COPPERWELD"</v>
          </cell>
          <cell r="D7026" t="str">
            <v>UN</v>
          </cell>
          <cell r="F7026">
            <v>0</v>
          </cell>
          <cell r="G7026">
            <v>21.43</v>
          </cell>
        </row>
        <row r="7027">
          <cell r="B7027" t="str">
            <v>SINAPI...02436</v>
          </cell>
          <cell r="C7027" t="str">
            <v xml:space="preserve">Eletricista </v>
          </cell>
          <cell r="D7027" t="str">
            <v>H</v>
          </cell>
          <cell r="E7027">
            <v>0.2</v>
          </cell>
          <cell r="F7027">
            <v>12.73</v>
          </cell>
          <cell r="G7027">
            <v>2.5499999999999998</v>
          </cell>
        </row>
        <row r="7028">
          <cell r="B7028" t="str">
            <v>SINAPI...06113</v>
          </cell>
          <cell r="C7028" t="str">
            <v>|em processo de desativação| ajudante de eletricista</v>
          </cell>
          <cell r="D7028" t="str">
            <v>H</v>
          </cell>
          <cell r="E7028">
            <v>0.2</v>
          </cell>
          <cell r="F7028">
            <v>10.029999999999999</v>
          </cell>
          <cell r="G7028">
            <v>2.0099999999999998</v>
          </cell>
        </row>
        <row r="7029">
          <cell r="B7029" t="str">
            <v>SIURB....58020</v>
          </cell>
          <cell r="C7029" t="str">
            <v>Conector para haste tipo copperweld</v>
          </cell>
          <cell r="D7029" t="str">
            <v>UN</v>
          </cell>
          <cell r="E7029">
            <v>1</v>
          </cell>
          <cell r="F7029">
            <v>16.87</v>
          </cell>
          <cell r="G7029">
            <v>16.87</v>
          </cell>
        </row>
        <row r="7030">
          <cell r="A7030" t="str">
            <v>EDIF 09-83-95</v>
          </cell>
          <cell r="B7030">
            <v>0</v>
          </cell>
          <cell r="C7030" t="str">
            <v>CONECTOR TIPO "SPLIT-BOLT" - PARA CABO DE 300,0MM2</v>
          </cell>
          <cell r="D7030" t="str">
            <v>UN</v>
          </cell>
          <cell r="F7030">
            <v>0</v>
          </cell>
          <cell r="G7030">
            <v>54.879999999999995</v>
          </cell>
        </row>
        <row r="7031">
          <cell r="B7031" t="str">
            <v>SINAPI...02436</v>
          </cell>
          <cell r="C7031" t="str">
            <v xml:space="preserve">Eletricista </v>
          </cell>
          <cell r="D7031" t="str">
            <v>H</v>
          </cell>
          <cell r="E7031">
            <v>0.3</v>
          </cell>
          <cell r="F7031">
            <v>12.73</v>
          </cell>
          <cell r="G7031">
            <v>3.82</v>
          </cell>
        </row>
        <row r="7032">
          <cell r="B7032" t="str">
            <v>SINAPI...06113</v>
          </cell>
          <cell r="C7032" t="str">
            <v>|em processo de desativação| ajudante de eletricista</v>
          </cell>
          <cell r="D7032" t="str">
            <v>H</v>
          </cell>
          <cell r="E7032">
            <v>0.3</v>
          </cell>
          <cell r="F7032">
            <v>10.029999999999999</v>
          </cell>
          <cell r="G7032">
            <v>3.01</v>
          </cell>
        </row>
        <row r="7033">
          <cell r="B7033" t="str">
            <v>SIURB....58039</v>
          </cell>
          <cell r="C7033" t="str">
            <v>Conector tipo split-bolt para cabo de 300mm2</v>
          </cell>
          <cell r="D7033" t="str">
            <v>UN</v>
          </cell>
          <cell r="E7033">
            <v>1</v>
          </cell>
          <cell r="F7033">
            <v>48.05</v>
          </cell>
          <cell r="G7033">
            <v>48.05</v>
          </cell>
        </row>
        <row r="7034">
          <cell r="A7034" t="str">
            <v>EDIF 09-83-97</v>
          </cell>
          <cell r="B7034">
            <v>0</v>
          </cell>
          <cell r="C7034" t="str">
            <v>HASTE "COPPERWELD " - 3/4"X3,00M</v>
          </cell>
          <cell r="D7034" t="str">
            <v>UN</v>
          </cell>
          <cell r="F7034">
            <v>0</v>
          </cell>
          <cell r="G7034">
            <v>83.81</v>
          </cell>
        </row>
        <row r="7035">
          <cell r="B7035" t="str">
            <v>SINAPI...02436</v>
          </cell>
          <cell r="C7035" t="str">
            <v xml:space="preserve">Eletricista </v>
          </cell>
          <cell r="D7035" t="str">
            <v>H</v>
          </cell>
          <cell r="E7035">
            <v>2.1</v>
          </cell>
          <cell r="F7035">
            <v>12.73</v>
          </cell>
          <cell r="G7035">
            <v>26.73</v>
          </cell>
        </row>
        <row r="7036">
          <cell r="B7036" t="str">
            <v>SINAPI...06113</v>
          </cell>
          <cell r="C7036" t="str">
            <v>|em processo de desativação| ajudante de eletricista</v>
          </cell>
          <cell r="D7036" t="str">
            <v>H</v>
          </cell>
          <cell r="E7036">
            <v>2.1</v>
          </cell>
          <cell r="F7036">
            <v>10.029999999999999</v>
          </cell>
          <cell r="G7036">
            <v>21.06</v>
          </cell>
        </row>
        <row r="7037">
          <cell r="B7037" t="str">
            <v>SINAPI...03378</v>
          </cell>
          <cell r="C7037" t="str">
            <v>Haste de aterramento, dn 3/4 x 3000mm, em aco revestido com uma camada de cobre eletrolítico.</v>
          </cell>
          <cell r="D7037" t="str">
            <v>UN</v>
          </cell>
          <cell r="E7037">
            <v>1</v>
          </cell>
          <cell r="F7037">
            <v>36.020000000000003</v>
          </cell>
          <cell r="G7037">
            <v>36.020000000000003</v>
          </cell>
        </row>
        <row r="7038">
          <cell r="A7038" t="str">
            <v>EDIF 09-84-00</v>
          </cell>
          <cell r="B7038">
            <v>0</v>
          </cell>
          <cell r="C7038" t="str">
            <v>SERVIÇOS PARCIAIS - ELETROFERRAGENS E ACESSÓRIOS</v>
          </cell>
          <cell r="D7038" t="str">
            <v>.</v>
          </cell>
          <cell r="F7038">
            <v>0</v>
          </cell>
          <cell r="G7038">
            <v>0</v>
          </cell>
        </row>
        <row r="7039">
          <cell r="A7039" t="str">
            <v>EDIF 09-84-01</v>
          </cell>
          <cell r="B7039">
            <v>0</v>
          </cell>
          <cell r="C7039" t="str">
            <v>BUCHA E ARRUELA RÍGIDA PESADA EM ZAMAK - 1/2"</v>
          </cell>
          <cell r="D7039" t="str">
            <v>UN</v>
          </cell>
          <cell r="F7039">
            <v>0</v>
          </cell>
          <cell r="G7039">
            <v>4.83</v>
          </cell>
        </row>
        <row r="7040">
          <cell r="B7040" t="str">
            <v>SINAPI...02436</v>
          </cell>
          <cell r="C7040" t="str">
            <v xml:space="preserve">Eletricista </v>
          </cell>
          <cell r="D7040" t="str">
            <v>H</v>
          </cell>
          <cell r="E7040">
            <v>0.2</v>
          </cell>
          <cell r="F7040">
            <v>12.73</v>
          </cell>
          <cell r="G7040">
            <v>2.5499999999999998</v>
          </cell>
        </row>
        <row r="7041">
          <cell r="B7041" t="str">
            <v>SINAPI...06113</v>
          </cell>
          <cell r="C7041" t="str">
            <v>|em processo de desativação| ajudante de eletricista</v>
          </cell>
          <cell r="D7041" t="str">
            <v>H</v>
          </cell>
          <cell r="E7041">
            <v>0.2</v>
          </cell>
          <cell r="F7041">
            <v>10.029999999999999</v>
          </cell>
          <cell r="G7041">
            <v>2.0099999999999998</v>
          </cell>
        </row>
        <row r="7042">
          <cell r="B7042" t="str">
            <v>SINAPI...00850</v>
          </cell>
          <cell r="C7042" t="str">
            <v>Bucha e arruela aluminio fundido p/ eletroduto 15mm (1/2'')</v>
          </cell>
          <cell r="D7042" t="str">
            <v>CJ</v>
          </cell>
          <cell r="E7042">
            <v>1</v>
          </cell>
          <cell r="F7042">
            <v>0.27</v>
          </cell>
          <cell r="G7042">
            <v>0.27</v>
          </cell>
        </row>
        <row r="7043">
          <cell r="A7043" t="str">
            <v>EDIF 09-84-02</v>
          </cell>
          <cell r="B7043">
            <v>0</v>
          </cell>
          <cell r="C7043" t="str">
            <v>BUCHA E ARRUELA RÍGIDA PESADA EM ZAMAK - 3/4"</v>
          </cell>
          <cell r="D7043" t="str">
            <v>UN</v>
          </cell>
          <cell r="F7043">
            <v>0</v>
          </cell>
          <cell r="G7043">
            <v>4.9099999999999993</v>
          </cell>
        </row>
        <row r="7044">
          <cell r="B7044" t="str">
            <v>SINAPI...02436</v>
          </cell>
          <cell r="C7044" t="str">
            <v xml:space="preserve">Eletricista </v>
          </cell>
          <cell r="D7044" t="str">
            <v>H</v>
          </cell>
          <cell r="E7044">
            <v>0.2</v>
          </cell>
          <cell r="F7044">
            <v>12.73</v>
          </cell>
          <cell r="G7044">
            <v>2.5499999999999998</v>
          </cell>
        </row>
        <row r="7045">
          <cell r="B7045" t="str">
            <v>SINAPI...06113</v>
          </cell>
          <cell r="C7045" t="str">
            <v>|em processo de desativação| ajudante de eletricista</v>
          </cell>
          <cell r="D7045" t="str">
            <v>H</v>
          </cell>
          <cell r="E7045">
            <v>0.2</v>
          </cell>
          <cell r="F7045">
            <v>10.029999999999999</v>
          </cell>
          <cell r="G7045">
            <v>2.0099999999999998</v>
          </cell>
        </row>
        <row r="7046">
          <cell r="B7046" t="str">
            <v>SINAPI...00851</v>
          </cell>
          <cell r="C7046" t="str">
            <v>Bucha e arruela aluminio fundido p/ eletroduto 20mm (3/4'')</v>
          </cell>
          <cell r="D7046" t="str">
            <v>CJ</v>
          </cell>
          <cell r="E7046">
            <v>1</v>
          </cell>
          <cell r="F7046">
            <v>0.35</v>
          </cell>
          <cell r="G7046">
            <v>0.35</v>
          </cell>
        </row>
        <row r="7047">
          <cell r="A7047" t="str">
            <v>EDIF 09-84-11</v>
          </cell>
          <cell r="B7047">
            <v>0</v>
          </cell>
          <cell r="C7047" t="str">
            <v>BRAÇADEIRA DE AÇO GALVANIZADO - 1/2"</v>
          </cell>
          <cell r="D7047" t="str">
            <v>UN</v>
          </cell>
          <cell r="F7047">
            <v>0</v>
          </cell>
          <cell r="G7047">
            <v>4.72</v>
          </cell>
        </row>
        <row r="7048">
          <cell r="B7048" t="str">
            <v>SINAPI...02436</v>
          </cell>
          <cell r="C7048" t="str">
            <v xml:space="preserve">Eletricista </v>
          </cell>
          <cell r="D7048" t="str">
            <v>H</v>
          </cell>
          <cell r="E7048">
            <v>0.15</v>
          </cell>
          <cell r="F7048">
            <v>12.73</v>
          </cell>
          <cell r="G7048">
            <v>1.91</v>
          </cell>
        </row>
        <row r="7049">
          <cell r="B7049" t="str">
            <v>SINAPI...06113</v>
          </cell>
          <cell r="C7049" t="str">
            <v>|em processo de desativação| ajudante de eletricista</v>
          </cell>
          <cell r="D7049" t="str">
            <v>H</v>
          </cell>
          <cell r="E7049">
            <v>0.15</v>
          </cell>
          <cell r="F7049">
            <v>10.029999999999999</v>
          </cell>
          <cell r="G7049">
            <v>1.5</v>
          </cell>
        </row>
        <row r="7050">
          <cell r="B7050" t="str">
            <v>SIURB....17040</v>
          </cell>
          <cell r="C7050" t="str">
            <v>Parafuso auto-atarraxante - cabeça panela - com bucha de nylon s- 8</v>
          </cell>
          <cell r="D7050" t="str">
            <v>UN</v>
          </cell>
          <cell r="E7050">
            <v>1</v>
          </cell>
          <cell r="F7050">
            <v>0.3</v>
          </cell>
          <cell r="G7050">
            <v>0.3</v>
          </cell>
        </row>
        <row r="7051">
          <cell r="B7051" t="str">
            <v>SINAPI...04363</v>
          </cell>
          <cell r="C7051" t="str">
            <v>Bracadeira c/ parafuso d = 1/2"</v>
          </cell>
          <cell r="D7051" t="str">
            <v>UN</v>
          </cell>
          <cell r="E7051">
            <v>1</v>
          </cell>
          <cell r="F7051">
            <v>1.01</v>
          </cell>
          <cell r="G7051">
            <v>1.01</v>
          </cell>
        </row>
        <row r="7052">
          <cell r="A7052" t="str">
            <v>EDIF 09-84-18</v>
          </cell>
          <cell r="B7052">
            <v>0</v>
          </cell>
          <cell r="C7052" t="str">
            <v>BRAÇADEIRA DE AÇO GALVANIZADO - 3"</v>
          </cell>
          <cell r="D7052" t="str">
            <v>UN</v>
          </cell>
          <cell r="F7052">
            <v>0</v>
          </cell>
          <cell r="G7052">
            <v>10.58</v>
          </cell>
        </row>
        <row r="7053">
          <cell r="B7053" t="str">
            <v>SINAPI...02436</v>
          </cell>
          <cell r="C7053" t="str">
            <v xml:space="preserve">Eletricista </v>
          </cell>
          <cell r="D7053" t="str">
            <v>H</v>
          </cell>
          <cell r="E7053">
            <v>0.3</v>
          </cell>
          <cell r="F7053">
            <v>12.73</v>
          </cell>
          <cell r="G7053">
            <v>3.82</v>
          </cell>
        </row>
        <row r="7054">
          <cell r="B7054" t="str">
            <v>SINAPI...06113</v>
          </cell>
          <cell r="C7054" t="str">
            <v>|em processo de desativação| ajudante de eletricista</v>
          </cell>
          <cell r="D7054" t="str">
            <v>H</v>
          </cell>
          <cell r="E7054">
            <v>0.3</v>
          </cell>
          <cell r="F7054">
            <v>10.029999999999999</v>
          </cell>
          <cell r="G7054">
            <v>3.01</v>
          </cell>
        </row>
        <row r="7055">
          <cell r="B7055" t="str">
            <v>SIURB....17040</v>
          </cell>
          <cell r="C7055" t="str">
            <v>Parafuso auto-atarraxante - cabeça panela - com bucha de nylon s- 8</v>
          </cell>
          <cell r="D7055" t="str">
            <v>UN</v>
          </cell>
          <cell r="E7055">
            <v>2</v>
          </cell>
          <cell r="F7055">
            <v>0.3</v>
          </cell>
          <cell r="G7055">
            <v>0.6</v>
          </cell>
        </row>
        <row r="7056">
          <cell r="B7056" t="str">
            <v>SINAPI...04367</v>
          </cell>
          <cell r="C7056" t="str">
            <v>Bracadeira c/ parafuso d = 3"</v>
          </cell>
          <cell r="D7056" t="str">
            <v>UN</v>
          </cell>
          <cell r="E7056">
            <v>1</v>
          </cell>
          <cell r="F7056">
            <v>3.15</v>
          </cell>
          <cell r="G7056">
            <v>3.15</v>
          </cell>
        </row>
        <row r="7057">
          <cell r="A7057" t="str">
            <v>EDIF 09-84-21</v>
          </cell>
          <cell r="B7057">
            <v>0</v>
          </cell>
          <cell r="C7057" t="str">
            <v>SUPORTE P/ PERFILADO 100X38MM GE</v>
          </cell>
          <cell r="D7057" t="str">
            <v>UN</v>
          </cell>
          <cell r="F7057">
            <v>0</v>
          </cell>
          <cell r="G7057">
            <v>5.3699999999999992</v>
          </cell>
        </row>
        <row r="7058">
          <cell r="B7058" t="str">
            <v>SINAPI...02436</v>
          </cell>
          <cell r="C7058" t="str">
            <v xml:space="preserve">Eletricista </v>
          </cell>
          <cell r="D7058" t="str">
            <v>H</v>
          </cell>
          <cell r="E7058">
            <v>0.2</v>
          </cell>
          <cell r="F7058">
            <v>12.73</v>
          </cell>
          <cell r="G7058">
            <v>2.5499999999999998</v>
          </cell>
        </row>
        <row r="7059">
          <cell r="B7059" t="str">
            <v>SINAPI...06113</v>
          </cell>
          <cell r="C7059" t="str">
            <v>|em processo de desativação| ajudante de eletricista</v>
          </cell>
          <cell r="D7059" t="str">
            <v>H</v>
          </cell>
          <cell r="E7059">
            <v>0.2</v>
          </cell>
          <cell r="F7059">
            <v>10.029999999999999</v>
          </cell>
          <cell r="G7059">
            <v>2.0099999999999998</v>
          </cell>
        </row>
        <row r="7060">
          <cell r="B7060" t="str">
            <v>SIURB....54925</v>
          </cell>
          <cell r="C7060" t="str">
            <v>Suporte para perfilado 100x300mm</v>
          </cell>
          <cell r="D7060" t="str">
            <v>UN</v>
          </cell>
          <cell r="E7060">
            <v>1</v>
          </cell>
          <cell r="F7060">
            <v>0.81</v>
          </cell>
          <cell r="G7060">
            <v>0.81</v>
          </cell>
        </row>
        <row r="7061">
          <cell r="A7061" t="str">
            <v>EDIF 09-84-23</v>
          </cell>
          <cell r="B7061">
            <v>0</v>
          </cell>
          <cell r="C7061" t="str">
            <v>SUPORTE CURTO PARA LUMINÁRIA 100X38MM GE</v>
          </cell>
          <cell r="D7061" t="str">
            <v>UN</v>
          </cell>
          <cell r="F7061">
            <v>0</v>
          </cell>
          <cell r="G7061">
            <v>6.6499999999999995</v>
          </cell>
        </row>
        <row r="7062">
          <cell r="B7062" t="str">
            <v>SINAPI...02436</v>
          </cell>
          <cell r="C7062" t="str">
            <v xml:space="preserve">Eletricista </v>
          </cell>
          <cell r="D7062" t="str">
            <v>H</v>
          </cell>
          <cell r="E7062">
            <v>0.25</v>
          </cell>
          <cell r="F7062">
            <v>12.73</v>
          </cell>
          <cell r="G7062">
            <v>3.18</v>
          </cell>
        </row>
        <row r="7063">
          <cell r="B7063" t="str">
            <v>SINAPI...06113</v>
          </cell>
          <cell r="C7063" t="str">
            <v>|em processo de desativação| ajudante de eletricista</v>
          </cell>
          <cell r="D7063" t="str">
            <v>H</v>
          </cell>
          <cell r="E7063">
            <v>0.25</v>
          </cell>
          <cell r="F7063">
            <v>10.029999999999999</v>
          </cell>
          <cell r="G7063">
            <v>2.5099999999999998</v>
          </cell>
        </row>
        <row r="7064">
          <cell r="B7064" t="str">
            <v>SIURB....54927</v>
          </cell>
          <cell r="C7064" t="str">
            <v>Suporte para luminária 100 x 38mm</v>
          </cell>
          <cell r="D7064" t="str">
            <v>UN</v>
          </cell>
          <cell r="E7064">
            <v>1</v>
          </cell>
          <cell r="F7064">
            <v>0.96</v>
          </cell>
          <cell r="G7064">
            <v>0.96</v>
          </cell>
        </row>
        <row r="7065">
          <cell r="A7065" t="str">
            <v>EDIF 09-84-24</v>
          </cell>
          <cell r="B7065">
            <v>0</v>
          </cell>
          <cell r="C7065" t="str">
            <v>SUPORTE LONGO PARA LUMINÁRIA 165X38MM GE</v>
          </cell>
          <cell r="D7065" t="str">
            <v>UN</v>
          </cell>
          <cell r="F7065">
            <v>0</v>
          </cell>
          <cell r="G7065">
            <v>6.7899999999999991</v>
          </cell>
        </row>
        <row r="7066">
          <cell r="B7066" t="str">
            <v>SINAPI...02436</v>
          </cell>
          <cell r="C7066" t="str">
            <v xml:space="preserve">Eletricista </v>
          </cell>
          <cell r="D7066" t="str">
            <v>H</v>
          </cell>
          <cell r="E7066">
            <v>0.25</v>
          </cell>
          <cell r="F7066">
            <v>12.73</v>
          </cell>
          <cell r="G7066">
            <v>3.18</v>
          </cell>
        </row>
        <row r="7067">
          <cell r="B7067" t="str">
            <v>SINAPI...06113</v>
          </cell>
          <cell r="C7067" t="str">
            <v>|em processo de desativação| ajudante de eletricista</v>
          </cell>
          <cell r="D7067" t="str">
            <v>H</v>
          </cell>
          <cell r="E7067">
            <v>0.25</v>
          </cell>
          <cell r="F7067">
            <v>10.029999999999999</v>
          </cell>
          <cell r="G7067">
            <v>2.5099999999999998</v>
          </cell>
        </row>
        <row r="7068">
          <cell r="B7068" t="str">
            <v>SIURB....54928</v>
          </cell>
          <cell r="C7068" t="str">
            <v>Suporte para luminária 150/165 mm x 38mm</v>
          </cell>
          <cell r="D7068" t="str">
            <v>UN</v>
          </cell>
          <cell r="E7068">
            <v>1</v>
          </cell>
          <cell r="F7068">
            <v>1.1000000000000001</v>
          </cell>
          <cell r="G7068">
            <v>1.1000000000000001</v>
          </cell>
        </row>
        <row r="7069">
          <cell r="A7069" t="str">
            <v>EDIF 09-84-25</v>
          </cell>
          <cell r="B7069">
            <v>0</v>
          </cell>
          <cell r="C7069" t="str">
            <v>EMENDA INTERNA P/ PERFILADO 38X38 "1" GE</v>
          </cell>
          <cell r="D7069" t="str">
            <v>UN</v>
          </cell>
          <cell r="F7069">
            <v>0</v>
          </cell>
          <cell r="G7069">
            <v>5.4499999999999993</v>
          </cell>
        </row>
        <row r="7070">
          <cell r="B7070" t="str">
            <v>SINAPI...02436</v>
          </cell>
          <cell r="C7070" t="str">
            <v xml:space="preserve">Eletricista </v>
          </cell>
          <cell r="D7070" t="str">
            <v>H</v>
          </cell>
          <cell r="E7070">
            <v>0.2</v>
          </cell>
          <cell r="F7070">
            <v>12.73</v>
          </cell>
          <cell r="G7070">
            <v>2.5499999999999998</v>
          </cell>
        </row>
        <row r="7071">
          <cell r="B7071" t="str">
            <v>SINAPI...06113</v>
          </cell>
          <cell r="C7071" t="str">
            <v>|em processo de desativação| ajudante de eletricista</v>
          </cell>
          <cell r="D7071" t="str">
            <v>H</v>
          </cell>
          <cell r="E7071">
            <v>0.2</v>
          </cell>
          <cell r="F7071">
            <v>10.029999999999999</v>
          </cell>
          <cell r="G7071">
            <v>2.0099999999999998</v>
          </cell>
        </row>
        <row r="7072">
          <cell r="B7072" t="str">
            <v>SIURB....54930</v>
          </cell>
          <cell r="C7072" t="str">
            <v>Emenda interna para perfilado 38x38 mm -i-</v>
          </cell>
          <cell r="D7072" t="str">
            <v>UN</v>
          </cell>
          <cell r="E7072">
            <v>1</v>
          </cell>
          <cell r="F7072">
            <v>0.89</v>
          </cell>
          <cell r="G7072">
            <v>0.89</v>
          </cell>
        </row>
        <row r="7073">
          <cell r="A7073" t="str">
            <v>EDIF 09-84-27</v>
          </cell>
          <cell r="B7073">
            <v>0</v>
          </cell>
          <cell r="C7073" t="str">
            <v>EMENDA INTERNA P/ PEFILADO 38X38 "T" GE</v>
          </cell>
          <cell r="D7073" t="str">
            <v>UN</v>
          </cell>
          <cell r="F7073">
            <v>0</v>
          </cell>
          <cell r="G7073">
            <v>8.77</v>
          </cell>
        </row>
        <row r="7074">
          <cell r="B7074" t="str">
            <v>SINAPI...02436</v>
          </cell>
          <cell r="C7074" t="str">
            <v xml:space="preserve">Eletricista </v>
          </cell>
          <cell r="D7074" t="str">
            <v>H</v>
          </cell>
          <cell r="E7074">
            <v>0.3</v>
          </cell>
          <cell r="F7074">
            <v>12.73</v>
          </cell>
          <cell r="G7074">
            <v>3.82</v>
          </cell>
        </row>
        <row r="7075">
          <cell r="B7075" t="str">
            <v>SINAPI...06113</v>
          </cell>
          <cell r="C7075" t="str">
            <v>|em processo de desativação| ajudante de eletricista</v>
          </cell>
          <cell r="D7075" t="str">
            <v>H</v>
          </cell>
          <cell r="E7075">
            <v>0.3</v>
          </cell>
          <cell r="F7075">
            <v>10.029999999999999</v>
          </cell>
          <cell r="G7075">
            <v>3.01</v>
          </cell>
        </row>
        <row r="7076">
          <cell r="B7076" t="str">
            <v>SIURB....54932</v>
          </cell>
          <cell r="C7076" t="str">
            <v>Emenda interna para perfilado 38x38mm -t-</v>
          </cell>
          <cell r="D7076" t="str">
            <v>UN</v>
          </cell>
          <cell r="E7076">
            <v>1</v>
          </cell>
          <cell r="F7076">
            <v>1.94</v>
          </cell>
          <cell r="G7076">
            <v>1.94</v>
          </cell>
        </row>
        <row r="7077">
          <cell r="A7077" t="str">
            <v>EDIF 09-84-36</v>
          </cell>
          <cell r="B7077">
            <v>0</v>
          </cell>
          <cell r="C7077" t="str">
            <v>CAIXA DE DERIVAÇÃO P/ PERFILADO 38X38 TP "C" GE - CHAPA 14</v>
          </cell>
          <cell r="D7077" t="str">
            <v>UN</v>
          </cell>
          <cell r="F7077">
            <v>0</v>
          </cell>
          <cell r="G7077">
            <v>14.79</v>
          </cell>
        </row>
        <row r="7078">
          <cell r="B7078" t="str">
            <v>SINAPI...02436</v>
          </cell>
          <cell r="C7078" t="str">
            <v xml:space="preserve">Eletricista </v>
          </cell>
          <cell r="D7078" t="str">
            <v>H</v>
          </cell>
          <cell r="E7078">
            <v>0.25</v>
          </cell>
          <cell r="F7078">
            <v>12.73</v>
          </cell>
          <cell r="G7078">
            <v>3.18</v>
          </cell>
        </row>
        <row r="7079">
          <cell r="B7079" t="str">
            <v>SINAPI...06113</v>
          </cell>
          <cell r="C7079" t="str">
            <v>|em processo de desativação| ajudante de eletricista</v>
          </cell>
          <cell r="D7079" t="str">
            <v>H</v>
          </cell>
          <cell r="E7079">
            <v>0.25</v>
          </cell>
          <cell r="F7079">
            <v>10.029999999999999</v>
          </cell>
          <cell r="G7079">
            <v>2.5099999999999998</v>
          </cell>
        </row>
        <row r="7080">
          <cell r="B7080" t="str">
            <v>SIURB....54941</v>
          </cell>
          <cell r="C7080" t="str">
            <v>Caixa derivação p/ perfilado tipo c - 38x38mm</v>
          </cell>
          <cell r="D7080" t="str">
            <v>UN</v>
          </cell>
          <cell r="E7080">
            <v>1</v>
          </cell>
          <cell r="F7080">
            <v>9.1</v>
          </cell>
          <cell r="G7080">
            <v>9.1</v>
          </cell>
        </row>
        <row r="7081">
          <cell r="A7081" t="str">
            <v>EDIF 09-84-37</v>
          </cell>
          <cell r="B7081">
            <v>0</v>
          </cell>
          <cell r="C7081" t="str">
            <v>CAIXA DE DERIVAÇÃO P/ PERFILADO 38X38 TP "L" GE - CHAPA 14</v>
          </cell>
          <cell r="D7081" t="str">
            <v>UN</v>
          </cell>
          <cell r="F7081">
            <v>0</v>
          </cell>
          <cell r="G7081">
            <v>14.32</v>
          </cell>
        </row>
        <row r="7082">
          <cell r="B7082" t="str">
            <v>SINAPI...02436</v>
          </cell>
          <cell r="C7082" t="str">
            <v xml:space="preserve">Eletricista </v>
          </cell>
          <cell r="D7082" t="str">
            <v>H</v>
          </cell>
          <cell r="E7082">
            <v>0.25</v>
          </cell>
          <cell r="F7082">
            <v>12.73</v>
          </cell>
          <cell r="G7082">
            <v>3.18</v>
          </cell>
        </row>
        <row r="7083">
          <cell r="B7083" t="str">
            <v>SINAPI...06113</v>
          </cell>
          <cell r="C7083" t="str">
            <v>|em processo de desativação| ajudante de eletricista</v>
          </cell>
          <cell r="D7083" t="str">
            <v>H</v>
          </cell>
          <cell r="E7083">
            <v>0.25</v>
          </cell>
          <cell r="F7083">
            <v>10.029999999999999</v>
          </cell>
          <cell r="G7083">
            <v>2.5099999999999998</v>
          </cell>
        </row>
        <row r="7084">
          <cell r="B7084" t="str">
            <v>SIURB....54942</v>
          </cell>
          <cell r="C7084" t="str">
            <v>Caixa derivação p/ perfilado tipo l - 38x38mm</v>
          </cell>
          <cell r="D7084" t="str">
            <v>UN</v>
          </cell>
          <cell r="E7084">
            <v>1</v>
          </cell>
          <cell r="F7084">
            <v>8.6300000000000008</v>
          </cell>
          <cell r="G7084">
            <v>8.6300000000000008</v>
          </cell>
        </row>
        <row r="7085">
          <cell r="A7085" t="str">
            <v>EDIF 09-84-40</v>
          </cell>
          <cell r="B7085">
            <v>0</v>
          </cell>
          <cell r="C7085" t="str">
            <v>CAIXA DE DERIVAÇÃO P/ PERFILADO 38X76 TP "E" GE - CHAPA 14</v>
          </cell>
          <cell r="D7085" t="str">
            <v>UN</v>
          </cell>
          <cell r="F7085">
            <v>0</v>
          </cell>
          <cell r="G7085">
            <v>20.39</v>
          </cell>
        </row>
        <row r="7086">
          <cell r="B7086" t="str">
            <v>SINAPI...02436</v>
          </cell>
          <cell r="C7086" t="str">
            <v xml:space="preserve">Eletricista </v>
          </cell>
          <cell r="D7086" t="str">
            <v>H</v>
          </cell>
          <cell r="E7086">
            <v>0.25</v>
          </cell>
          <cell r="F7086">
            <v>12.73</v>
          </cell>
          <cell r="G7086">
            <v>3.18</v>
          </cell>
        </row>
        <row r="7087">
          <cell r="B7087" t="str">
            <v>SINAPI...06113</v>
          </cell>
          <cell r="C7087" t="str">
            <v>|em processo de desativação| ajudante de eletricista</v>
          </cell>
          <cell r="D7087" t="str">
            <v>H</v>
          </cell>
          <cell r="E7087">
            <v>0.25</v>
          </cell>
          <cell r="F7087">
            <v>10.029999999999999</v>
          </cell>
          <cell r="G7087">
            <v>2.5099999999999998</v>
          </cell>
        </row>
        <row r="7088">
          <cell r="B7088" t="str">
            <v>SIURB....54944</v>
          </cell>
          <cell r="C7088" t="str">
            <v>Caixa derivação p/ perfilado tipo e - 38x76mm</v>
          </cell>
          <cell r="D7088" t="str">
            <v>UN</v>
          </cell>
          <cell r="E7088">
            <v>1</v>
          </cell>
          <cell r="F7088">
            <v>14.7</v>
          </cell>
          <cell r="G7088">
            <v>14.7</v>
          </cell>
        </row>
        <row r="7089">
          <cell r="A7089" t="str">
            <v>EDIF 09-84-41</v>
          </cell>
          <cell r="B7089">
            <v>0</v>
          </cell>
          <cell r="C7089" t="str">
            <v>CAIXA DE DERIVAÇÃO P/ PERFILADO 38X76 TP "C" GE - CHAPA 14</v>
          </cell>
          <cell r="D7089" t="str">
            <v>UN</v>
          </cell>
          <cell r="F7089">
            <v>0</v>
          </cell>
          <cell r="G7089">
            <v>19.64</v>
          </cell>
        </row>
        <row r="7090">
          <cell r="B7090" t="str">
            <v>SINAPI...02436</v>
          </cell>
          <cell r="C7090" t="str">
            <v xml:space="preserve">Eletricista </v>
          </cell>
          <cell r="D7090" t="str">
            <v>H</v>
          </cell>
          <cell r="E7090">
            <v>0.3</v>
          </cell>
          <cell r="F7090">
            <v>12.73</v>
          </cell>
          <cell r="G7090">
            <v>3.82</v>
          </cell>
        </row>
        <row r="7091">
          <cell r="B7091" t="str">
            <v>SINAPI...06113</v>
          </cell>
          <cell r="C7091" t="str">
            <v>|em processo de desativação| ajudante de eletricista</v>
          </cell>
          <cell r="D7091" t="str">
            <v>H</v>
          </cell>
          <cell r="E7091">
            <v>0.3</v>
          </cell>
          <cell r="F7091">
            <v>10.029999999999999</v>
          </cell>
          <cell r="G7091">
            <v>3.01</v>
          </cell>
        </row>
        <row r="7092">
          <cell r="B7092" t="str">
            <v>SIURB....54945</v>
          </cell>
          <cell r="C7092" t="str">
            <v>Caixa derivação p/ perfilado tipo c - 38x76mm</v>
          </cell>
          <cell r="D7092" t="str">
            <v>UN</v>
          </cell>
          <cell r="E7092">
            <v>1</v>
          </cell>
          <cell r="F7092">
            <v>12.81</v>
          </cell>
          <cell r="G7092">
            <v>12.81</v>
          </cell>
        </row>
        <row r="7093">
          <cell r="A7093" t="str">
            <v>EDIF 09-84-42</v>
          </cell>
          <cell r="B7093">
            <v>0</v>
          </cell>
          <cell r="C7093" t="str">
            <v>CAIXA DE DERIVAÇÃO P/ PERFILADO 38X76 TP "L" GE - CHAPA 14</v>
          </cell>
          <cell r="D7093" t="str">
            <v>UN</v>
          </cell>
          <cell r="F7093">
            <v>0</v>
          </cell>
          <cell r="G7093">
            <v>19.64</v>
          </cell>
        </row>
        <row r="7094">
          <cell r="B7094" t="str">
            <v>SINAPI...02436</v>
          </cell>
          <cell r="C7094" t="str">
            <v xml:space="preserve">Eletricista </v>
          </cell>
          <cell r="D7094" t="str">
            <v>H</v>
          </cell>
          <cell r="E7094">
            <v>0.3</v>
          </cell>
          <cell r="F7094">
            <v>12.73</v>
          </cell>
          <cell r="G7094">
            <v>3.82</v>
          </cell>
        </row>
        <row r="7095">
          <cell r="B7095" t="str">
            <v>SINAPI...06113</v>
          </cell>
          <cell r="C7095" t="str">
            <v>|em processo de desativação| ajudante de eletricista</v>
          </cell>
          <cell r="D7095" t="str">
            <v>H</v>
          </cell>
          <cell r="E7095">
            <v>0.3</v>
          </cell>
          <cell r="F7095">
            <v>10.029999999999999</v>
          </cell>
          <cell r="G7095">
            <v>3.01</v>
          </cell>
        </row>
        <row r="7096">
          <cell r="B7096" t="str">
            <v>SIURB....54946</v>
          </cell>
          <cell r="C7096" t="str">
            <v>Caixa derivação p/ perfilado tipo l - 38x76mm</v>
          </cell>
          <cell r="D7096" t="str">
            <v>UN</v>
          </cell>
          <cell r="E7096">
            <v>1</v>
          </cell>
          <cell r="F7096">
            <v>12.81</v>
          </cell>
          <cell r="G7096">
            <v>12.81</v>
          </cell>
        </row>
        <row r="7097">
          <cell r="A7097" t="str">
            <v>EDIF 09-84-43</v>
          </cell>
          <cell r="B7097">
            <v>0</v>
          </cell>
          <cell r="C7097" t="str">
            <v>CAIXA DE DERIVAÇÃO P/ PERFILADO 38X76 TP "T" GE - CHAPA 14</v>
          </cell>
          <cell r="D7097" t="str">
            <v>UN</v>
          </cell>
          <cell r="F7097">
            <v>0</v>
          </cell>
          <cell r="G7097">
            <v>23.41</v>
          </cell>
        </row>
        <row r="7098">
          <cell r="B7098" t="str">
            <v>SINAPI...02436</v>
          </cell>
          <cell r="C7098" t="str">
            <v xml:space="preserve">Eletricista </v>
          </cell>
          <cell r="D7098" t="str">
            <v>H</v>
          </cell>
          <cell r="E7098">
            <v>0.4</v>
          </cell>
          <cell r="F7098">
            <v>12.73</v>
          </cell>
          <cell r="G7098">
            <v>5.09</v>
          </cell>
        </row>
        <row r="7099">
          <cell r="B7099" t="str">
            <v>SINAPI...06113</v>
          </cell>
          <cell r="C7099" t="str">
            <v>|em processo de desativação| ajudante de eletricista</v>
          </cell>
          <cell r="D7099" t="str">
            <v>H</v>
          </cell>
          <cell r="E7099">
            <v>0.4</v>
          </cell>
          <cell r="F7099">
            <v>10.029999999999999</v>
          </cell>
          <cell r="G7099">
            <v>4.01</v>
          </cell>
        </row>
        <row r="7100">
          <cell r="B7100" t="str">
            <v>SIURB....54949</v>
          </cell>
          <cell r="C7100" t="str">
            <v>Caixa derivação p/ perfilado tipo t - 38x76mm</v>
          </cell>
          <cell r="D7100" t="str">
            <v>UN</v>
          </cell>
          <cell r="E7100">
            <v>1</v>
          </cell>
          <cell r="F7100">
            <v>14.31</v>
          </cell>
          <cell r="G7100">
            <v>14.31</v>
          </cell>
        </row>
        <row r="7101">
          <cell r="A7101" t="str">
            <v>EDIF 09-84-45</v>
          </cell>
          <cell r="B7101">
            <v>0</v>
          </cell>
          <cell r="C7101" t="str">
            <v>CAIXA EM ALUMÍNIO P/ TOMADA FIXAÇÃO EM PERFILADO</v>
          </cell>
          <cell r="D7101" t="str">
            <v>UN</v>
          </cell>
          <cell r="F7101">
            <v>0</v>
          </cell>
          <cell r="G7101">
            <v>19.98</v>
          </cell>
        </row>
        <row r="7102">
          <cell r="B7102" t="str">
            <v>SINAPI...02436</v>
          </cell>
          <cell r="C7102" t="str">
            <v xml:space="preserve">Eletricista </v>
          </cell>
          <cell r="D7102" t="str">
            <v>H</v>
          </cell>
          <cell r="E7102">
            <v>0.8</v>
          </cell>
          <cell r="F7102">
            <v>12.73</v>
          </cell>
          <cell r="G7102">
            <v>10.18</v>
          </cell>
        </row>
        <row r="7103">
          <cell r="B7103" t="str">
            <v>SINAPI...06113</v>
          </cell>
          <cell r="C7103" t="str">
            <v>|em processo de desativação| ajudante de eletricista</v>
          </cell>
          <cell r="D7103" t="str">
            <v>H</v>
          </cell>
          <cell r="E7103">
            <v>0.8</v>
          </cell>
          <cell r="F7103">
            <v>10.029999999999999</v>
          </cell>
          <cell r="G7103">
            <v>8.02</v>
          </cell>
        </row>
        <row r="7104">
          <cell r="B7104" t="str">
            <v>SIURB....54950</v>
          </cell>
          <cell r="C7104" t="str">
            <v>Caixa de tomada em perfilado - med: (38x40x120)mm</v>
          </cell>
          <cell r="D7104" t="str">
            <v>UN</v>
          </cell>
          <cell r="E7104">
            <v>1</v>
          </cell>
          <cell r="F7104">
            <v>1.78</v>
          </cell>
          <cell r="G7104">
            <v>1.78</v>
          </cell>
        </row>
        <row r="7105">
          <cell r="A7105" t="str">
            <v>EDIF 09-84-57</v>
          </cell>
          <cell r="B7105">
            <v>0</v>
          </cell>
          <cell r="C7105" t="str">
            <v>SAÍDA PARA ELETRODUTO EM PERFILADO 3/4" GE</v>
          </cell>
          <cell r="D7105" t="str">
            <v>UN</v>
          </cell>
          <cell r="F7105">
            <v>0</v>
          </cell>
          <cell r="G7105">
            <v>3.34</v>
          </cell>
        </row>
        <row r="7106">
          <cell r="B7106" t="str">
            <v>SINAPI...02436</v>
          </cell>
          <cell r="C7106" t="str">
            <v xml:space="preserve">Eletricista </v>
          </cell>
          <cell r="D7106" t="str">
            <v>H</v>
          </cell>
          <cell r="E7106">
            <v>0.1</v>
          </cell>
          <cell r="F7106">
            <v>12.73</v>
          </cell>
          <cell r="G7106">
            <v>1.27</v>
          </cell>
        </row>
        <row r="7107">
          <cell r="B7107" t="str">
            <v>SINAPI...06113</v>
          </cell>
          <cell r="C7107" t="str">
            <v>|em processo de desativação| ajudante de eletricista</v>
          </cell>
          <cell r="D7107" t="str">
            <v>H</v>
          </cell>
          <cell r="E7107">
            <v>0.1</v>
          </cell>
          <cell r="F7107">
            <v>10.029999999999999</v>
          </cell>
          <cell r="G7107">
            <v>1</v>
          </cell>
        </row>
        <row r="7108">
          <cell r="B7108" t="str">
            <v>SIURB....54965</v>
          </cell>
          <cell r="C7108" t="str">
            <v>Saída lateral p/ eletroduto em perfilado - 3/4"</v>
          </cell>
          <cell r="D7108" t="str">
            <v>UN</v>
          </cell>
          <cell r="E7108">
            <v>1</v>
          </cell>
          <cell r="F7108">
            <v>1.07</v>
          </cell>
          <cell r="G7108">
            <v>1.07</v>
          </cell>
        </row>
        <row r="7109">
          <cell r="A7109" t="str">
            <v>EDIF 09-84-62</v>
          </cell>
          <cell r="B7109">
            <v>0</v>
          </cell>
          <cell r="C7109" t="str">
            <v>VERGALHÃO DE AÇO C/ ROSCA TOTAL 5/16" GE</v>
          </cell>
          <cell r="D7109" t="str">
            <v>M</v>
          </cell>
          <cell r="F7109">
            <v>0</v>
          </cell>
          <cell r="G7109">
            <v>20.919999999999998</v>
          </cell>
        </row>
        <row r="7110">
          <cell r="B7110" t="str">
            <v>SINAPI...02436</v>
          </cell>
          <cell r="C7110" t="str">
            <v xml:space="preserve">Eletricista </v>
          </cell>
          <cell r="D7110" t="str">
            <v>H</v>
          </cell>
          <cell r="E7110">
            <v>0.8</v>
          </cell>
          <cell r="F7110">
            <v>12.73</v>
          </cell>
          <cell r="G7110">
            <v>10.18</v>
          </cell>
        </row>
        <row r="7111">
          <cell r="B7111" t="str">
            <v>SINAPI...06113</v>
          </cell>
          <cell r="C7111" t="str">
            <v>|em processo de desativação| ajudante de eletricista</v>
          </cell>
          <cell r="D7111" t="str">
            <v>H</v>
          </cell>
          <cell r="E7111">
            <v>0.8</v>
          </cell>
          <cell r="F7111">
            <v>10.029999999999999</v>
          </cell>
          <cell r="G7111">
            <v>8.02</v>
          </cell>
        </row>
        <row r="7112">
          <cell r="B7112" t="str">
            <v>SIURB....54952</v>
          </cell>
          <cell r="C7112" t="str">
            <v>Tirante em aço galv. rosqueado - 5/16"                    .</v>
          </cell>
          <cell r="D7112" t="str">
            <v>M</v>
          </cell>
          <cell r="E7112">
            <v>1.1000000000000001</v>
          </cell>
          <cell r="F7112">
            <v>2.4700000000000002</v>
          </cell>
          <cell r="G7112">
            <v>2.72</v>
          </cell>
        </row>
        <row r="7113">
          <cell r="A7113" t="str">
            <v>EDIF 09-85-00</v>
          </cell>
          <cell r="B7113">
            <v>0</v>
          </cell>
          <cell r="C7113" t="str">
            <v>REATORES</v>
          </cell>
          <cell r="D7113" t="str">
            <v>.</v>
          </cell>
          <cell r="F7113">
            <v>0</v>
          </cell>
          <cell r="G7113">
            <v>0</v>
          </cell>
        </row>
        <row r="7114">
          <cell r="A7114" t="str">
            <v>EDIF 09-85-10</v>
          </cell>
          <cell r="B7114">
            <v>0</v>
          </cell>
          <cell r="C7114" t="str">
            <v>REATOR PARA LÂMPADA VAPOR METÁLICO - 70W/ 220V</v>
          </cell>
          <cell r="D7114" t="str">
            <v>UN</v>
          </cell>
          <cell r="F7114">
            <v>0</v>
          </cell>
          <cell r="G7114">
            <v>68.33</v>
          </cell>
        </row>
        <row r="7115">
          <cell r="B7115" t="str">
            <v>SINAPI...02436</v>
          </cell>
          <cell r="C7115" t="str">
            <v xml:space="preserve">Eletricista </v>
          </cell>
          <cell r="D7115" t="str">
            <v>H</v>
          </cell>
          <cell r="E7115">
            <v>1</v>
          </cell>
          <cell r="F7115">
            <v>12.73</v>
          </cell>
          <cell r="G7115">
            <v>12.73</v>
          </cell>
        </row>
        <row r="7116">
          <cell r="B7116" t="str">
            <v>SINAPI...06113</v>
          </cell>
          <cell r="C7116" t="str">
            <v>|em processo de desativação| ajudante de eletricista</v>
          </cell>
          <cell r="D7116" t="str">
            <v>H</v>
          </cell>
          <cell r="E7116">
            <v>1</v>
          </cell>
          <cell r="F7116">
            <v>10.029999999999999</v>
          </cell>
          <cell r="G7116">
            <v>10.029999999999999</v>
          </cell>
        </row>
        <row r="7117">
          <cell r="B7117" t="str">
            <v>SIURB....56061</v>
          </cell>
          <cell r="C7117" t="str">
            <v>Reator para lâmpada vapor metálico - 220v - 70w</v>
          </cell>
          <cell r="D7117" t="str">
            <v>UN</v>
          </cell>
          <cell r="E7117">
            <v>1</v>
          </cell>
          <cell r="F7117">
            <v>45.57</v>
          </cell>
          <cell r="G7117">
            <v>45.57</v>
          </cell>
        </row>
        <row r="7118">
          <cell r="A7118" t="str">
            <v>EDIF 09-85-12</v>
          </cell>
          <cell r="B7118">
            <v>0</v>
          </cell>
          <cell r="C7118" t="str">
            <v>REATOR PARA LÂMPADA VAPOR METÁLICO - 150W/ 220V</v>
          </cell>
          <cell r="D7118" t="str">
            <v>UN</v>
          </cell>
          <cell r="F7118">
            <v>0</v>
          </cell>
          <cell r="G7118">
            <v>75.430000000000007</v>
          </cell>
        </row>
        <row r="7119">
          <cell r="B7119" t="str">
            <v>SINAPI...02436</v>
          </cell>
          <cell r="C7119" t="str">
            <v xml:space="preserve">Eletricista </v>
          </cell>
          <cell r="D7119" t="str">
            <v>H</v>
          </cell>
          <cell r="E7119">
            <v>1</v>
          </cell>
          <cell r="F7119">
            <v>12.73</v>
          </cell>
          <cell r="G7119">
            <v>12.73</v>
          </cell>
        </row>
        <row r="7120">
          <cell r="B7120" t="str">
            <v>SINAPI...06113</v>
          </cell>
          <cell r="C7120" t="str">
            <v>|em processo de desativação| ajudante de eletricista</v>
          </cell>
          <cell r="D7120" t="str">
            <v>H</v>
          </cell>
          <cell r="E7120">
            <v>1</v>
          </cell>
          <cell r="F7120">
            <v>10.029999999999999</v>
          </cell>
          <cell r="G7120">
            <v>10.029999999999999</v>
          </cell>
        </row>
        <row r="7121">
          <cell r="B7121" t="str">
            <v>SIURB....56062</v>
          </cell>
          <cell r="C7121" t="str">
            <v>Reator para lâmpada vapor metálico - 220v - 150w</v>
          </cell>
          <cell r="D7121" t="str">
            <v>UN</v>
          </cell>
          <cell r="E7121">
            <v>1</v>
          </cell>
          <cell r="F7121">
            <v>52.67</v>
          </cell>
          <cell r="G7121">
            <v>52.67</v>
          </cell>
        </row>
        <row r="7122">
          <cell r="A7122" t="str">
            <v>EDIF 09-85-13</v>
          </cell>
          <cell r="B7122">
            <v>0</v>
          </cell>
          <cell r="C7122" t="str">
            <v>REATOR DE LÂMPADA VAPOR METÁLICO - 250W/ 220V</v>
          </cell>
          <cell r="D7122" t="str">
            <v>UN</v>
          </cell>
          <cell r="F7122">
            <v>0</v>
          </cell>
          <cell r="G7122">
            <v>80.150000000000006</v>
          </cell>
        </row>
        <row r="7123">
          <cell r="B7123" t="str">
            <v>SINAPI...02436</v>
          </cell>
          <cell r="C7123" t="str">
            <v xml:space="preserve">Eletricista </v>
          </cell>
          <cell r="D7123" t="str">
            <v>H</v>
          </cell>
          <cell r="E7123">
            <v>1</v>
          </cell>
          <cell r="F7123">
            <v>12.73</v>
          </cell>
          <cell r="G7123">
            <v>12.73</v>
          </cell>
        </row>
        <row r="7124">
          <cell r="B7124" t="str">
            <v>SINAPI...06113</v>
          </cell>
          <cell r="C7124" t="str">
            <v>|em processo de desativação| ajudante de eletricista</v>
          </cell>
          <cell r="D7124" t="str">
            <v>H</v>
          </cell>
          <cell r="E7124">
            <v>1</v>
          </cell>
          <cell r="F7124">
            <v>10.029999999999999</v>
          </cell>
          <cell r="G7124">
            <v>10.029999999999999</v>
          </cell>
        </row>
        <row r="7125">
          <cell r="B7125" t="str">
            <v>SIURB....56063</v>
          </cell>
          <cell r="C7125" t="str">
            <v>Reator para lâmpada vapor metálico - 220v - 250w</v>
          </cell>
          <cell r="D7125" t="str">
            <v>UN</v>
          </cell>
          <cell r="E7125">
            <v>1</v>
          </cell>
          <cell r="F7125">
            <v>57.39</v>
          </cell>
          <cell r="G7125">
            <v>57.39</v>
          </cell>
        </row>
        <row r="7126">
          <cell r="A7126" t="str">
            <v>EDIF 09-85-14</v>
          </cell>
          <cell r="B7126">
            <v>0</v>
          </cell>
          <cell r="C7126" t="str">
            <v>REATOR PARA LÂMPADA VAPOR METÁLICO - 400W/ 220V</v>
          </cell>
          <cell r="D7126" t="str">
            <v>UN</v>
          </cell>
          <cell r="F7126">
            <v>0</v>
          </cell>
          <cell r="G7126">
            <v>84.72999999999999</v>
          </cell>
        </row>
        <row r="7127">
          <cell r="B7127" t="str">
            <v>SINAPI...02436</v>
          </cell>
          <cell r="C7127" t="str">
            <v xml:space="preserve">Eletricista </v>
          </cell>
          <cell r="D7127" t="str">
            <v>H</v>
          </cell>
          <cell r="E7127">
            <v>1</v>
          </cell>
          <cell r="F7127">
            <v>12.73</v>
          </cell>
          <cell r="G7127">
            <v>12.73</v>
          </cell>
        </row>
        <row r="7128">
          <cell r="B7128" t="str">
            <v>SINAPI...06113</v>
          </cell>
          <cell r="C7128" t="str">
            <v>|em processo de desativação| ajudante de eletricista</v>
          </cell>
          <cell r="D7128" t="str">
            <v>H</v>
          </cell>
          <cell r="E7128">
            <v>1</v>
          </cell>
          <cell r="F7128">
            <v>10.029999999999999</v>
          </cell>
          <cell r="G7128">
            <v>10.029999999999999</v>
          </cell>
        </row>
        <row r="7129">
          <cell r="B7129" t="str">
            <v>SIURB....56064</v>
          </cell>
          <cell r="C7129" t="str">
            <v>Reator para lâmpada vapor metálico - 220v - 400w</v>
          </cell>
          <cell r="D7129" t="str">
            <v>UN</v>
          </cell>
          <cell r="E7129">
            <v>1</v>
          </cell>
          <cell r="F7129">
            <v>61.97</v>
          </cell>
          <cell r="G7129">
            <v>61.97</v>
          </cell>
        </row>
        <row r="7130">
          <cell r="A7130" t="str">
            <v>EDIF 09-85-26</v>
          </cell>
          <cell r="B7130">
            <v>0</v>
          </cell>
          <cell r="C7130" t="str">
            <v>REATOR ELETRÔNICO AFP 127V P/ LÂMPADA FLUORESCENTE - 1 X 14W</v>
          </cell>
          <cell r="D7130" t="str">
            <v>UN</v>
          </cell>
          <cell r="F7130">
            <v>0</v>
          </cell>
          <cell r="G7130">
            <v>57.12</v>
          </cell>
        </row>
        <row r="7131">
          <cell r="B7131" t="str">
            <v>SINAPI...02436</v>
          </cell>
          <cell r="C7131" t="str">
            <v xml:space="preserve">Eletricista </v>
          </cell>
          <cell r="D7131" t="str">
            <v>H</v>
          </cell>
          <cell r="E7131">
            <v>1</v>
          </cell>
          <cell r="F7131">
            <v>12.73</v>
          </cell>
          <cell r="G7131">
            <v>12.73</v>
          </cell>
        </row>
        <row r="7132">
          <cell r="B7132" t="str">
            <v>SINAPI...06113</v>
          </cell>
          <cell r="C7132" t="str">
            <v>|em processo de desativação| ajudante de eletricista</v>
          </cell>
          <cell r="D7132" t="str">
            <v>H</v>
          </cell>
          <cell r="E7132">
            <v>1</v>
          </cell>
          <cell r="F7132">
            <v>10.029999999999999</v>
          </cell>
          <cell r="G7132">
            <v>10.029999999999999</v>
          </cell>
        </row>
        <row r="7133">
          <cell r="B7133" t="str">
            <v>SIURB....56077</v>
          </cell>
          <cell r="C7133" t="str">
            <v>Reator eletrônico afp para lâmpada fluorescente - 1x14w - bivolt</v>
          </cell>
          <cell r="D7133" t="str">
            <v>UN</v>
          </cell>
          <cell r="E7133">
            <v>1</v>
          </cell>
          <cell r="F7133">
            <v>34.36</v>
          </cell>
          <cell r="G7133">
            <v>34.36</v>
          </cell>
        </row>
        <row r="7134">
          <cell r="A7134" t="str">
            <v>EDIF 09-85-27</v>
          </cell>
          <cell r="B7134">
            <v>0</v>
          </cell>
          <cell r="C7134" t="str">
            <v>REATOR ELETRÔNICO AFP 127V P/ LÂMPADA FLUORESCENTE - 1 X 28W</v>
          </cell>
          <cell r="D7134" t="str">
            <v>UN</v>
          </cell>
          <cell r="F7134">
            <v>0</v>
          </cell>
          <cell r="G7134">
            <v>57.64</v>
          </cell>
        </row>
        <row r="7135">
          <cell r="B7135" t="str">
            <v>SINAPI...02436</v>
          </cell>
          <cell r="C7135" t="str">
            <v xml:space="preserve">Eletricista </v>
          </cell>
          <cell r="D7135" t="str">
            <v>H</v>
          </cell>
          <cell r="E7135">
            <v>1</v>
          </cell>
          <cell r="F7135">
            <v>12.73</v>
          </cell>
          <cell r="G7135">
            <v>12.73</v>
          </cell>
        </row>
        <row r="7136">
          <cell r="B7136" t="str">
            <v>SINAPI...06113</v>
          </cell>
          <cell r="C7136" t="str">
            <v>|em processo de desativação| ajudante de eletricista</v>
          </cell>
          <cell r="D7136" t="str">
            <v>H</v>
          </cell>
          <cell r="E7136">
            <v>1</v>
          </cell>
          <cell r="F7136">
            <v>10.029999999999999</v>
          </cell>
          <cell r="G7136">
            <v>10.029999999999999</v>
          </cell>
        </row>
        <row r="7137">
          <cell r="B7137" t="str">
            <v>SIURB....56078</v>
          </cell>
          <cell r="C7137" t="str">
            <v>Reator eletrônico afp para lâmpada fluorescente - 1x28w - bivolt</v>
          </cell>
          <cell r="D7137" t="str">
            <v>UN</v>
          </cell>
          <cell r="E7137">
            <v>1</v>
          </cell>
          <cell r="F7137">
            <v>34.880000000000003</v>
          </cell>
          <cell r="G7137">
            <v>34.880000000000003</v>
          </cell>
        </row>
        <row r="7138">
          <cell r="A7138" t="str">
            <v>EDIF 09-85-28</v>
          </cell>
          <cell r="B7138">
            <v>0</v>
          </cell>
          <cell r="C7138" t="str">
            <v>REATOR ELETRÔNICO AFP 127V P/ LÂMPADA FLUORESCENTE - 2 X 14W</v>
          </cell>
          <cell r="D7138" t="str">
            <v>UN</v>
          </cell>
          <cell r="F7138">
            <v>0</v>
          </cell>
          <cell r="G7138">
            <v>68.330000000000013</v>
          </cell>
        </row>
        <row r="7139">
          <cell r="B7139" t="str">
            <v>SINAPI...02436</v>
          </cell>
          <cell r="C7139" t="str">
            <v xml:space="preserve">Eletricista </v>
          </cell>
          <cell r="D7139" t="str">
            <v>H</v>
          </cell>
          <cell r="E7139">
            <v>1.5</v>
          </cell>
          <cell r="F7139">
            <v>12.73</v>
          </cell>
          <cell r="G7139">
            <v>19.100000000000001</v>
          </cell>
        </row>
        <row r="7140">
          <cell r="B7140" t="str">
            <v>SINAPI...06113</v>
          </cell>
          <cell r="C7140" t="str">
            <v>|em processo de desativação| ajudante de eletricista</v>
          </cell>
          <cell r="D7140" t="str">
            <v>H</v>
          </cell>
          <cell r="E7140">
            <v>1.5</v>
          </cell>
          <cell r="F7140">
            <v>10.029999999999999</v>
          </cell>
          <cell r="G7140">
            <v>15.05</v>
          </cell>
        </row>
        <row r="7141">
          <cell r="B7141" t="str">
            <v>SIURB....56079</v>
          </cell>
          <cell r="C7141" t="str">
            <v>Reator eletrônico afp para lâmpada fluorescente - 2x14w - bivolt</v>
          </cell>
          <cell r="D7141" t="str">
            <v>UN</v>
          </cell>
          <cell r="E7141">
            <v>1</v>
          </cell>
          <cell r="F7141">
            <v>34.18</v>
          </cell>
          <cell r="G7141">
            <v>34.18</v>
          </cell>
        </row>
        <row r="7142">
          <cell r="A7142" t="str">
            <v>EDIF 09-85-29</v>
          </cell>
          <cell r="B7142">
            <v>0</v>
          </cell>
          <cell r="C7142" t="str">
            <v>REATOR ELETRÔNICO AFP 127V P/ LÂMPADA FLUORESCENTE - 2 X 28W</v>
          </cell>
          <cell r="D7142" t="str">
            <v>UN</v>
          </cell>
          <cell r="F7142">
            <v>0</v>
          </cell>
          <cell r="G7142">
            <v>72.78</v>
          </cell>
        </row>
        <row r="7143">
          <cell r="B7143" t="str">
            <v>SINAPI...02436</v>
          </cell>
          <cell r="C7143" t="str">
            <v xml:space="preserve">Eletricista </v>
          </cell>
          <cell r="D7143" t="str">
            <v>H</v>
          </cell>
          <cell r="E7143">
            <v>1.5</v>
          </cell>
          <cell r="F7143">
            <v>12.73</v>
          </cell>
          <cell r="G7143">
            <v>19.100000000000001</v>
          </cell>
        </row>
        <row r="7144">
          <cell r="B7144" t="str">
            <v>SINAPI...06113</v>
          </cell>
          <cell r="C7144" t="str">
            <v>|em processo de desativação| ajudante de eletricista</v>
          </cell>
          <cell r="D7144" t="str">
            <v>H</v>
          </cell>
          <cell r="E7144">
            <v>1.5</v>
          </cell>
          <cell r="F7144">
            <v>10.029999999999999</v>
          </cell>
          <cell r="G7144">
            <v>15.05</v>
          </cell>
        </row>
        <row r="7145">
          <cell r="B7145" t="str">
            <v>SIURB....56080</v>
          </cell>
          <cell r="C7145" t="str">
            <v>Reator eletrônico afp para lâmpada fluorescente - 2x28w - bivolt</v>
          </cell>
          <cell r="D7145" t="str">
            <v>UN</v>
          </cell>
          <cell r="E7145">
            <v>1</v>
          </cell>
          <cell r="F7145">
            <v>38.630000000000003</v>
          </cell>
          <cell r="G7145">
            <v>38.630000000000003</v>
          </cell>
        </row>
        <row r="7146">
          <cell r="A7146" t="str">
            <v>EDIF 09-85-30</v>
          </cell>
          <cell r="B7146">
            <v>0</v>
          </cell>
          <cell r="C7146" t="str">
            <v>REATOR ELETRÔNICO FLUORESCENTE SIMPLES AFP - 1X16W - 127/220V</v>
          </cell>
          <cell r="D7146" t="str">
            <v>UN</v>
          </cell>
          <cell r="F7146">
            <v>0</v>
          </cell>
          <cell r="G7146">
            <v>38.089999999999996</v>
          </cell>
        </row>
        <row r="7147">
          <cell r="B7147" t="str">
            <v>SINAPI...02436</v>
          </cell>
          <cell r="C7147" t="str">
            <v xml:space="preserve">Eletricista </v>
          </cell>
          <cell r="D7147" t="str">
            <v>H</v>
          </cell>
          <cell r="E7147">
            <v>1</v>
          </cell>
          <cell r="F7147">
            <v>12.73</v>
          </cell>
          <cell r="G7147">
            <v>12.73</v>
          </cell>
        </row>
        <row r="7148">
          <cell r="B7148" t="str">
            <v>SINAPI...06113</v>
          </cell>
          <cell r="C7148" t="str">
            <v>|em processo de desativação| ajudante de eletricista</v>
          </cell>
          <cell r="D7148" t="str">
            <v>H</v>
          </cell>
          <cell r="E7148">
            <v>1</v>
          </cell>
          <cell r="F7148">
            <v>10.029999999999999</v>
          </cell>
          <cell r="G7148">
            <v>10.029999999999999</v>
          </cell>
        </row>
        <row r="7149">
          <cell r="B7149" t="str">
            <v>SIURB....56065</v>
          </cell>
          <cell r="C7149" t="str">
            <v>Reator eletrônico afp para lâmpada fluorescente -1x16w - bivolt</v>
          </cell>
          <cell r="D7149" t="str">
            <v>UN</v>
          </cell>
          <cell r="E7149">
            <v>1</v>
          </cell>
          <cell r="F7149">
            <v>15.33</v>
          </cell>
          <cell r="G7149">
            <v>15.33</v>
          </cell>
        </row>
        <row r="7150">
          <cell r="A7150" t="str">
            <v>EDIF 09-85-31</v>
          </cell>
          <cell r="B7150">
            <v>0</v>
          </cell>
          <cell r="C7150" t="str">
            <v>REATOR ELETRÔNICO FLUORESCENTE SIMPLES AFP - 1X32W - 127/220V</v>
          </cell>
          <cell r="D7150" t="str">
            <v>UN</v>
          </cell>
          <cell r="F7150">
            <v>0</v>
          </cell>
          <cell r="G7150">
            <v>36.69</v>
          </cell>
        </row>
        <row r="7151">
          <cell r="B7151" t="str">
            <v>SINAPI...02436</v>
          </cell>
          <cell r="C7151" t="str">
            <v xml:space="preserve">Eletricista </v>
          </cell>
          <cell r="D7151" t="str">
            <v>H</v>
          </cell>
          <cell r="E7151">
            <v>1</v>
          </cell>
          <cell r="F7151">
            <v>12.73</v>
          </cell>
          <cell r="G7151">
            <v>12.73</v>
          </cell>
        </row>
        <row r="7152">
          <cell r="B7152" t="str">
            <v>SINAPI...06113</v>
          </cell>
          <cell r="C7152" t="str">
            <v>|em processo de desativação| ajudante de eletricista</v>
          </cell>
          <cell r="D7152" t="str">
            <v>H</v>
          </cell>
          <cell r="E7152">
            <v>1</v>
          </cell>
          <cell r="F7152">
            <v>10.029999999999999</v>
          </cell>
          <cell r="G7152">
            <v>10.029999999999999</v>
          </cell>
        </row>
        <row r="7153">
          <cell r="B7153" t="str">
            <v>SIURB....56066</v>
          </cell>
          <cell r="C7153" t="str">
            <v>Reator eletrônico afp para lâmpada fluorescente -1x32w - bivolt</v>
          </cell>
          <cell r="D7153" t="str">
            <v>UN</v>
          </cell>
          <cell r="E7153">
            <v>1</v>
          </cell>
          <cell r="F7153">
            <v>13.93</v>
          </cell>
          <cell r="G7153">
            <v>13.93</v>
          </cell>
        </row>
        <row r="7154">
          <cell r="A7154" t="str">
            <v>EDIF 09-85-32</v>
          </cell>
          <cell r="B7154">
            <v>0</v>
          </cell>
          <cell r="C7154" t="str">
            <v>REATOR ELETRÔNICO FLUORESCENTE DUPLO AFP - 2X16W - 127/220V</v>
          </cell>
          <cell r="D7154" t="str">
            <v>UN</v>
          </cell>
          <cell r="F7154">
            <v>0</v>
          </cell>
          <cell r="G7154">
            <v>48.890000000000008</v>
          </cell>
        </row>
        <row r="7155">
          <cell r="B7155" t="str">
            <v>SINAPI...02436</v>
          </cell>
          <cell r="C7155" t="str">
            <v xml:space="preserve">Eletricista </v>
          </cell>
          <cell r="D7155" t="str">
            <v>H</v>
          </cell>
          <cell r="E7155">
            <v>1.5</v>
          </cell>
          <cell r="F7155">
            <v>12.73</v>
          </cell>
          <cell r="G7155">
            <v>19.100000000000001</v>
          </cell>
        </row>
        <row r="7156">
          <cell r="B7156" t="str">
            <v>SINAPI...06113</v>
          </cell>
          <cell r="C7156" t="str">
            <v>|em processo de desativação| ajudante de eletricista</v>
          </cell>
          <cell r="D7156" t="str">
            <v>H</v>
          </cell>
          <cell r="E7156">
            <v>1.5</v>
          </cell>
          <cell r="F7156">
            <v>10.029999999999999</v>
          </cell>
          <cell r="G7156">
            <v>15.05</v>
          </cell>
        </row>
        <row r="7157">
          <cell r="B7157" t="str">
            <v>SIURB....56067</v>
          </cell>
          <cell r="C7157" t="str">
            <v>Reator eletrônico afp para lâmpada fluorescente -2x16w - bivolt</v>
          </cell>
          <cell r="D7157" t="str">
            <v>UN</v>
          </cell>
          <cell r="E7157">
            <v>1</v>
          </cell>
          <cell r="F7157">
            <v>14.74</v>
          </cell>
          <cell r="G7157">
            <v>14.74</v>
          </cell>
        </row>
        <row r="7158">
          <cell r="A7158" t="str">
            <v>EDIF 09-85-33</v>
          </cell>
          <cell r="B7158">
            <v>0</v>
          </cell>
          <cell r="C7158" t="str">
            <v>REATOR ELETRÔNICO FLUORESCENTE DUPLO AFP - 2X32W - 127/220V</v>
          </cell>
          <cell r="D7158" t="str">
            <v>UN</v>
          </cell>
          <cell r="F7158">
            <v>0</v>
          </cell>
          <cell r="G7158">
            <v>49.430000000000007</v>
          </cell>
        </row>
        <row r="7159">
          <cell r="B7159" t="str">
            <v>SINAPI...02436</v>
          </cell>
          <cell r="C7159" t="str">
            <v xml:space="preserve">Eletricista </v>
          </cell>
          <cell r="D7159" t="str">
            <v>H</v>
          </cell>
          <cell r="E7159">
            <v>1.5</v>
          </cell>
          <cell r="F7159">
            <v>12.73</v>
          </cell>
          <cell r="G7159">
            <v>19.100000000000001</v>
          </cell>
        </row>
        <row r="7160">
          <cell r="B7160" t="str">
            <v>SINAPI...06113</v>
          </cell>
          <cell r="C7160" t="str">
            <v>|em processo de desativação| ajudante de eletricista</v>
          </cell>
          <cell r="D7160" t="str">
            <v>H</v>
          </cell>
          <cell r="E7160">
            <v>1.5</v>
          </cell>
          <cell r="F7160">
            <v>10.029999999999999</v>
          </cell>
          <cell r="G7160">
            <v>15.05</v>
          </cell>
        </row>
        <row r="7161">
          <cell r="B7161" t="str">
            <v>SIURB....56068</v>
          </cell>
          <cell r="C7161" t="str">
            <v>Reator eletrônico afp para lâmpada fluorescente -2x32w - bivolt</v>
          </cell>
          <cell r="D7161" t="str">
            <v>UN</v>
          </cell>
          <cell r="E7161">
            <v>1</v>
          </cell>
          <cell r="F7161">
            <v>15.28</v>
          </cell>
          <cell r="G7161">
            <v>15.28</v>
          </cell>
        </row>
        <row r="7162">
          <cell r="A7162" t="str">
            <v>EDIF 09-85-40</v>
          </cell>
          <cell r="B7162">
            <v>0</v>
          </cell>
          <cell r="C7162" t="str">
            <v>REATOR ELETRÔNICO FLUORESCENTE SIMPLES AFP 1X54W - 220V</v>
          </cell>
          <cell r="D7162" t="str">
            <v>UN</v>
          </cell>
          <cell r="F7162">
            <v>0</v>
          </cell>
          <cell r="G7162">
            <v>93.81</v>
          </cell>
        </row>
        <row r="7163">
          <cell r="B7163" t="str">
            <v>SINAPI...02436</v>
          </cell>
          <cell r="C7163" t="str">
            <v xml:space="preserve">Eletricista </v>
          </cell>
          <cell r="D7163" t="str">
            <v>H</v>
          </cell>
          <cell r="E7163">
            <v>1</v>
          </cell>
          <cell r="F7163">
            <v>12.73</v>
          </cell>
          <cell r="G7163">
            <v>12.73</v>
          </cell>
        </row>
        <row r="7164">
          <cell r="B7164" t="str">
            <v>SINAPI...06113</v>
          </cell>
          <cell r="C7164" t="str">
            <v>|em processo de desativação| ajudante de eletricista</v>
          </cell>
          <cell r="D7164" t="str">
            <v>H</v>
          </cell>
          <cell r="E7164">
            <v>1</v>
          </cell>
          <cell r="F7164">
            <v>10.029999999999999</v>
          </cell>
          <cell r="G7164">
            <v>10.029999999999999</v>
          </cell>
        </row>
        <row r="7165">
          <cell r="B7165" t="str">
            <v>SIURB....56075</v>
          </cell>
          <cell r="C7165" t="str">
            <v>Reator eletrônico afp para lâmpada fluorescente -1x54w - bivolt</v>
          </cell>
          <cell r="D7165" t="str">
            <v>UN</v>
          </cell>
          <cell r="E7165">
            <v>1</v>
          </cell>
          <cell r="F7165">
            <v>71.05</v>
          </cell>
          <cell r="G7165">
            <v>71.05</v>
          </cell>
        </row>
        <row r="7166">
          <cell r="A7166" t="str">
            <v>EDIF 09-85-41</v>
          </cell>
          <cell r="B7166">
            <v>0</v>
          </cell>
          <cell r="C7166" t="str">
            <v>REATOR ELETRÔNICO FLUORESCENTE DUPLO AFP 2X54W - 220V</v>
          </cell>
          <cell r="D7166" t="str">
            <v>UN</v>
          </cell>
          <cell r="F7166">
            <v>0</v>
          </cell>
          <cell r="G7166">
            <v>96.169999999999987</v>
          </cell>
        </row>
        <row r="7167">
          <cell r="B7167" t="str">
            <v>SINAPI...02436</v>
          </cell>
          <cell r="C7167" t="str">
            <v xml:space="preserve">Eletricista </v>
          </cell>
          <cell r="D7167" t="str">
            <v>H</v>
          </cell>
          <cell r="E7167">
            <v>1</v>
          </cell>
          <cell r="F7167">
            <v>12.73</v>
          </cell>
          <cell r="G7167">
            <v>12.73</v>
          </cell>
        </row>
        <row r="7168">
          <cell r="B7168" t="str">
            <v>SINAPI...06113</v>
          </cell>
          <cell r="C7168" t="str">
            <v>|em processo de desativação| ajudante de eletricista</v>
          </cell>
          <cell r="D7168" t="str">
            <v>H</v>
          </cell>
          <cell r="E7168">
            <v>1</v>
          </cell>
          <cell r="F7168">
            <v>10.029999999999999</v>
          </cell>
          <cell r="G7168">
            <v>10.029999999999999</v>
          </cell>
        </row>
        <row r="7169">
          <cell r="B7169" t="str">
            <v>SIURB....56076</v>
          </cell>
          <cell r="C7169" t="str">
            <v>Reator eletrônico afp para lâmpada fluorescente -2x54w - bivolt</v>
          </cell>
          <cell r="D7169" t="str">
            <v>UN</v>
          </cell>
          <cell r="E7169">
            <v>1</v>
          </cell>
          <cell r="F7169">
            <v>73.41</v>
          </cell>
          <cell r="G7169">
            <v>73.41</v>
          </cell>
        </row>
        <row r="7170">
          <cell r="A7170" t="str">
            <v>EDIF 09-85-60</v>
          </cell>
          <cell r="B7170">
            <v>0</v>
          </cell>
          <cell r="C7170" t="str">
            <v>LÂMPADA VAPOR METÁLICO - 70W</v>
          </cell>
          <cell r="D7170" t="str">
            <v>UN</v>
          </cell>
          <cell r="F7170">
            <v>0</v>
          </cell>
          <cell r="G7170">
            <v>126.52</v>
          </cell>
        </row>
        <row r="7171">
          <cell r="B7171" t="str">
            <v>SINAPI...02436</v>
          </cell>
          <cell r="C7171" t="str">
            <v xml:space="preserve">Eletricista </v>
          </cell>
          <cell r="D7171" t="str">
            <v>H</v>
          </cell>
          <cell r="E7171">
            <v>0.3</v>
          </cell>
          <cell r="F7171">
            <v>12.73</v>
          </cell>
          <cell r="G7171">
            <v>3.82</v>
          </cell>
        </row>
        <row r="7172">
          <cell r="B7172" t="str">
            <v>SINAPI...06113</v>
          </cell>
          <cell r="C7172" t="str">
            <v>|em processo de desativação| ajudante de eletricista</v>
          </cell>
          <cell r="D7172" t="str">
            <v>H</v>
          </cell>
          <cell r="E7172">
            <v>0.3</v>
          </cell>
          <cell r="F7172">
            <v>10.029999999999999</v>
          </cell>
          <cell r="G7172">
            <v>3.01</v>
          </cell>
        </row>
        <row r="7173">
          <cell r="B7173" t="str">
            <v>SIURB....56480</v>
          </cell>
          <cell r="C7173" t="str">
            <v>Lâmpada multivapor metálico tubular ou ovóide, base  e27 - 70w - 1ª linha</v>
          </cell>
          <cell r="D7173" t="str">
            <v>UN</v>
          </cell>
          <cell r="E7173">
            <v>1</v>
          </cell>
          <cell r="F7173">
            <v>119.69</v>
          </cell>
          <cell r="G7173">
            <v>119.69</v>
          </cell>
        </row>
        <row r="7174">
          <cell r="A7174" t="str">
            <v>EDIF 09-85-61</v>
          </cell>
          <cell r="B7174">
            <v>0</v>
          </cell>
          <cell r="C7174" t="str">
            <v>LÂMPADA VAPOR METÁLICO - 150W</v>
          </cell>
          <cell r="D7174" t="str">
            <v>UN</v>
          </cell>
          <cell r="F7174">
            <v>0</v>
          </cell>
          <cell r="G7174">
            <v>159.06</v>
          </cell>
        </row>
        <row r="7175">
          <cell r="B7175" t="str">
            <v>SINAPI...02436</v>
          </cell>
          <cell r="C7175" t="str">
            <v xml:space="preserve">Eletricista </v>
          </cell>
          <cell r="D7175" t="str">
            <v>H</v>
          </cell>
          <cell r="E7175">
            <v>0.3</v>
          </cell>
          <cell r="F7175">
            <v>12.73</v>
          </cell>
          <cell r="G7175">
            <v>3.82</v>
          </cell>
        </row>
        <row r="7176">
          <cell r="B7176" t="str">
            <v>SINAPI...06113</v>
          </cell>
          <cell r="C7176" t="str">
            <v>|em processo de desativação| ajudante de eletricista</v>
          </cell>
          <cell r="D7176" t="str">
            <v>H</v>
          </cell>
          <cell r="E7176">
            <v>0.3</v>
          </cell>
          <cell r="F7176">
            <v>10.029999999999999</v>
          </cell>
          <cell r="G7176">
            <v>3.01</v>
          </cell>
        </row>
        <row r="7177">
          <cell r="B7177" t="str">
            <v>SIURB....56481</v>
          </cell>
          <cell r="C7177" t="str">
            <v>Lâmpada multivapor metálico tubular ou ovóide, base e27 - 150w - 1ª linha</v>
          </cell>
          <cell r="D7177" t="str">
            <v>UN</v>
          </cell>
          <cell r="E7177">
            <v>1</v>
          </cell>
          <cell r="F7177">
            <v>152.22999999999999</v>
          </cell>
          <cell r="G7177">
            <v>152.22999999999999</v>
          </cell>
        </row>
        <row r="7178">
          <cell r="A7178" t="str">
            <v>EDIF 09-85-62</v>
          </cell>
          <cell r="B7178">
            <v>0</v>
          </cell>
          <cell r="C7178" t="str">
            <v>LÂMPADA VAPOR METÁLICO - 250W</v>
          </cell>
          <cell r="D7178" t="str">
            <v>UN</v>
          </cell>
          <cell r="F7178">
            <v>0</v>
          </cell>
          <cell r="G7178">
            <v>49.37</v>
          </cell>
        </row>
        <row r="7179">
          <cell r="B7179" t="str">
            <v>SINAPI...02436</v>
          </cell>
          <cell r="C7179" t="str">
            <v xml:space="preserve">Eletricista </v>
          </cell>
          <cell r="D7179" t="str">
            <v>H</v>
          </cell>
          <cell r="E7179">
            <v>0.3</v>
          </cell>
          <cell r="F7179">
            <v>12.73</v>
          </cell>
          <cell r="G7179">
            <v>3.82</v>
          </cell>
        </row>
        <row r="7180">
          <cell r="B7180" t="str">
            <v>SINAPI...06113</v>
          </cell>
          <cell r="C7180" t="str">
            <v>|em processo de desativação| ajudante de eletricista</v>
          </cell>
          <cell r="D7180" t="str">
            <v>H</v>
          </cell>
          <cell r="E7180">
            <v>0.3</v>
          </cell>
          <cell r="F7180">
            <v>10.029999999999999</v>
          </cell>
          <cell r="G7180">
            <v>3.01</v>
          </cell>
        </row>
        <row r="7181">
          <cell r="B7181" t="str">
            <v>SIURB....56482</v>
          </cell>
          <cell r="C7181" t="str">
            <v>Lâmpada multivapor metálico tubular ou ovóide, base e40 - 250w</v>
          </cell>
          <cell r="D7181" t="str">
            <v>UN</v>
          </cell>
          <cell r="E7181">
            <v>1</v>
          </cell>
          <cell r="F7181">
            <v>42.54</v>
          </cell>
          <cell r="G7181">
            <v>42.54</v>
          </cell>
        </row>
        <row r="7182">
          <cell r="A7182" t="str">
            <v>EDIF 09-85-63</v>
          </cell>
          <cell r="B7182">
            <v>0</v>
          </cell>
          <cell r="C7182" t="str">
            <v>LÂMPADA VAPOR METÁLICO - 400W</v>
          </cell>
          <cell r="D7182" t="str">
            <v>UN</v>
          </cell>
          <cell r="F7182">
            <v>0</v>
          </cell>
          <cell r="G7182">
            <v>53.449999999999996</v>
          </cell>
        </row>
        <row r="7183">
          <cell r="B7183" t="str">
            <v>SINAPI...02436</v>
          </cell>
          <cell r="C7183" t="str">
            <v xml:space="preserve">Eletricista </v>
          </cell>
          <cell r="D7183" t="str">
            <v>H</v>
          </cell>
          <cell r="E7183">
            <v>0.3</v>
          </cell>
          <cell r="F7183">
            <v>12.73</v>
          </cell>
          <cell r="G7183">
            <v>3.82</v>
          </cell>
        </row>
        <row r="7184">
          <cell r="B7184" t="str">
            <v>SINAPI...06113</v>
          </cell>
          <cell r="C7184" t="str">
            <v>|em processo de desativação| ajudante de eletricista</v>
          </cell>
          <cell r="D7184" t="str">
            <v>H</v>
          </cell>
          <cell r="E7184">
            <v>0.3</v>
          </cell>
          <cell r="F7184">
            <v>10.029999999999999</v>
          </cell>
          <cell r="G7184">
            <v>3.01</v>
          </cell>
        </row>
        <row r="7185">
          <cell r="B7185" t="str">
            <v>SIURB....56483</v>
          </cell>
          <cell r="C7185" t="str">
            <v>Lâmpada multivapor metálico tubular ou ovóide, base e40 - 400w</v>
          </cell>
          <cell r="D7185" t="str">
            <v>UN</v>
          </cell>
          <cell r="E7185">
            <v>1</v>
          </cell>
          <cell r="F7185">
            <v>46.62</v>
          </cell>
          <cell r="G7185">
            <v>46.62</v>
          </cell>
        </row>
        <row r="7186">
          <cell r="A7186" t="str">
            <v>EDIF 09-85-70</v>
          </cell>
          <cell r="B7186">
            <v>0</v>
          </cell>
          <cell r="C7186" t="str">
            <v>LÂMPADA FLUORESCENTE COMPACTA 15W - 220V</v>
          </cell>
          <cell r="D7186" t="str">
            <v>UN</v>
          </cell>
          <cell r="F7186">
            <v>0</v>
          </cell>
          <cell r="G7186">
            <v>7.8</v>
          </cell>
        </row>
        <row r="7187">
          <cell r="B7187" t="str">
            <v>SINAPI...06113</v>
          </cell>
          <cell r="C7187" t="str">
            <v>|em processo de desativação| ajudante de eletricista</v>
          </cell>
          <cell r="D7187" t="str">
            <v>H</v>
          </cell>
          <cell r="E7187">
            <v>0.1</v>
          </cell>
          <cell r="F7187">
            <v>10.029999999999999</v>
          </cell>
          <cell r="G7187">
            <v>1</v>
          </cell>
        </row>
        <row r="7188">
          <cell r="B7188" t="str">
            <v>SIURB....56469</v>
          </cell>
          <cell r="C7188" t="str">
            <v>Lâmpada fluorescente compacta - 15w/220v</v>
          </cell>
          <cell r="D7188" t="str">
            <v>UN</v>
          </cell>
          <cell r="E7188">
            <v>1</v>
          </cell>
          <cell r="F7188">
            <v>6.8</v>
          </cell>
          <cell r="G7188">
            <v>6.8</v>
          </cell>
        </row>
        <row r="7189">
          <cell r="A7189" t="str">
            <v>EDIF 09-85-73</v>
          </cell>
          <cell r="B7189">
            <v>0</v>
          </cell>
          <cell r="C7189" t="str">
            <v>LÂMPADA COMPACTA MINI-FLUORESCENTE COM REATOR E SOQUETE INCORPORADOS - 25W</v>
          </cell>
          <cell r="D7189" t="str">
            <v>UN</v>
          </cell>
          <cell r="F7189">
            <v>0</v>
          </cell>
          <cell r="G7189">
            <v>9.86</v>
          </cell>
        </row>
        <row r="7190">
          <cell r="B7190" t="str">
            <v>SINAPI...06113</v>
          </cell>
          <cell r="C7190" t="str">
            <v>|em processo de desativação| ajudante de eletricista</v>
          </cell>
          <cell r="D7190" t="str">
            <v>H</v>
          </cell>
          <cell r="E7190">
            <v>0.1</v>
          </cell>
          <cell r="F7190">
            <v>10.029999999999999</v>
          </cell>
          <cell r="G7190">
            <v>1</v>
          </cell>
        </row>
        <row r="7191">
          <cell r="B7191" t="str">
            <v>SIURB....56468</v>
          </cell>
          <cell r="C7191" t="str">
            <v>Lâmpada compacta mini fluorescente com reator e soquete  incorporados - 25w</v>
          </cell>
          <cell r="D7191" t="str">
            <v>UN</v>
          </cell>
          <cell r="E7191">
            <v>1</v>
          </cell>
          <cell r="F7191">
            <v>8.86</v>
          </cell>
          <cell r="G7191">
            <v>8.86</v>
          </cell>
        </row>
        <row r="7192">
          <cell r="A7192" t="str">
            <v>EDIF 09-85-79</v>
          </cell>
          <cell r="B7192">
            <v>0</v>
          </cell>
          <cell r="C7192" t="str">
            <v>LÂMPADA FLUORESCENTE - 14W</v>
          </cell>
          <cell r="D7192" t="str">
            <v>UN</v>
          </cell>
          <cell r="F7192">
            <v>0</v>
          </cell>
          <cell r="G7192">
            <v>9.27</v>
          </cell>
        </row>
        <row r="7193">
          <cell r="B7193" t="str">
            <v>SINAPI...06113</v>
          </cell>
          <cell r="C7193" t="str">
            <v>|em processo de desativação| ajudante de eletricista</v>
          </cell>
          <cell r="D7193" t="str">
            <v>H</v>
          </cell>
          <cell r="E7193">
            <v>0.1</v>
          </cell>
          <cell r="F7193">
            <v>10.029999999999999</v>
          </cell>
          <cell r="G7193">
            <v>1</v>
          </cell>
        </row>
        <row r="7194">
          <cell r="B7194" t="str">
            <v>SIURB....56411</v>
          </cell>
          <cell r="C7194" t="str">
            <v>Lâmpada fluorescente - 14w</v>
          </cell>
          <cell r="D7194" t="str">
            <v>UN</v>
          </cell>
          <cell r="E7194">
            <v>1</v>
          </cell>
          <cell r="F7194">
            <v>8.27</v>
          </cell>
          <cell r="G7194">
            <v>8.27</v>
          </cell>
        </row>
        <row r="7195">
          <cell r="A7195" t="str">
            <v>EDIF 09-85-80</v>
          </cell>
          <cell r="B7195">
            <v>0</v>
          </cell>
          <cell r="C7195" t="str">
            <v>LÂMPADA FLUORESCENTE 16W</v>
          </cell>
          <cell r="D7195" t="str">
            <v>UN</v>
          </cell>
          <cell r="F7195">
            <v>0</v>
          </cell>
          <cell r="G7195">
            <v>4.1099999999999994</v>
          </cell>
        </row>
        <row r="7196">
          <cell r="B7196" t="str">
            <v>SINAPI...06113</v>
          </cell>
          <cell r="C7196" t="str">
            <v>|em processo de desativação| ajudante de eletricista</v>
          </cell>
          <cell r="D7196" t="str">
            <v>H</v>
          </cell>
          <cell r="E7196">
            <v>0.1</v>
          </cell>
          <cell r="F7196">
            <v>10.029999999999999</v>
          </cell>
          <cell r="G7196">
            <v>1</v>
          </cell>
        </row>
        <row r="7197">
          <cell r="B7197" t="str">
            <v>SIURB....56466</v>
          </cell>
          <cell r="C7197" t="str">
            <v>Lâmpada fluorescente - 16w</v>
          </cell>
          <cell r="D7197" t="str">
            <v>UN</v>
          </cell>
          <cell r="E7197">
            <v>1</v>
          </cell>
          <cell r="F7197">
            <v>3.11</v>
          </cell>
          <cell r="G7197">
            <v>3.11</v>
          </cell>
        </row>
        <row r="7198">
          <cell r="A7198" t="str">
            <v>EDIF 09-85-81</v>
          </cell>
          <cell r="B7198">
            <v>0</v>
          </cell>
          <cell r="C7198" t="str">
            <v>LÂMPADA FLUORESCENTE 32W</v>
          </cell>
          <cell r="D7198" t="str">
            <v>UN</v>
          </cell>
          <cell r="F7198">
            <v>0</v>
          </cell>
          <cell r="G7198">
            <v>7.75</v>
          </cell>
        </row>
        <row r="7199">
          <cell r="B7199" t="str">
            <v>SINAPI...06113</v>
          </cell>
          <cell r="C7199" t="str">
            <v>|em processo de desativação| ajudante de eletricista</v>
          </cell>
          <cell r="D7199" t="str">
            <v>H</v>
          </cell>
          <cell r="E7199">
            <v>0.1</v>
          </cell>
          <cell r="F7199">
            <v>10.029999999999999</v>
          </cell>
          <cell r="G7199">
            <v>1</v>
          </cell>
        </row>
        <row r="7200">
          <cell r="B7200" t="str">
            <v>SIURB....56467</v>
          </cell>
          <cell r="C7200" t="str">
            <v>Lâmpada fluorescente - 32w</v>
          </cell>
          <cell r="D7200" t="str">
            <v>UN</v>
          </cell>
          <cell r="E7200">
            <v>1</v>
          </cell>
          <cell r="F7200">
            <v>6.75</v>
          </cell>
          <cell r="G7200">
            <v>6.75</v>
          </cell>
        </row>
        <row r="7201">
          <cell r="A7201" t="str">
            <v>EDIF 09-85-82</v>
          </cell>
          <cell r="B7201">
            <v>0</v>
          </cell>
          <cell r="C7201" t="str">
            <v>LÂMPADA FLUORESCENTE - 28W</v>
          </cell>
          <cell r="D7201" t="str">
            <v>UN</v>
          </cell>
          <cell r="F7201">
            <v>0</v>
          </cell>
          <cell r="G7201">
            <v>9.6999999999999993</v>
          </cell>
        </row>
        <row r="7202">
          <cell r="B7202" t="str">
            <v>SINAPI...06113</v>
          </cell>
          <cell r="C7202" t="str">
            <v>|em processo de desativação| ajudante de eletricista</v>
          </cell>
          <cell r="D7202" t="str">
            <v>H</v>
          </cell>
          <cell r="E7202">
            <v>0.1</v>
          </cell>
          <cell r="F7202">
            <v>10.029999999999999</v>
          </cell>
          <cell r="G7202">
            <v>1</v>
          </cell>
        </row>
        <row r="7203">
          <cell r="B7203" t="str">
            <v>SIURB....56412</v>
          </cell>
          <cell r="C7203" t="str">
            <v>Lâmpada fluorescente - 28w</v>
          </cell>
          <cell r="D7203" t="str">
            <v>UN</v>
          </cell>
          <cell r="E7203">
            <v>1</v>
          </cell>
          <cell r="F7203">
            <v>8.6999999999999993</v>
          </cell>
          <cell r="G7203">
            <v>8.6999999999999993</v>
          </cell>
        </row>
        <row r="7204">
          <cell r="A7204" t="str">
            <v>EDIF 09-86-00</v>
          </cell>
          <cell r="B7204">
            <v>0</v>
          </cell>
          <cell r="C7204" t="str">
            <v>TOMADAS</v>
          </cell>
          <cell r="D7204" t="str">
            <v>.</v>
          </cell>
          <cell r="F7204">
            <v>0</v>
          </cell>
          <cell r="G7204">
            <v>0</v>
          </cell>
        </row>
        <row r="7205">
          <cell r="A7205" t="str">
            <v>EDIF 09-86-10</v>
          </cell>
          <cell r="B7205">
            <v>0</v>
          </cell>
          <cell r="C7205" t="str">
            <v>TOMADA RJ 45 PARA INFORMÁTICA COM PLACA</v>
          </cell>
          <cell r="D7205" t="str">
            <v>UN</v>
          </cell>
          <cell r="F7205">
            <v>0</v>
          </cell>
          <cell r="G7205">
            <v>32.339999999999996</v>
          </cell>
        </row>
        <row r="7206">
          <cell r="B7206" t="str">
            <v>SINAPI...02436</v>
          </cell>
          <cell r="C7206" t="str">
            <v xml:space="preserve">Eletricista </v>
          </cell>
          <cell r="D7206" t="str">
            <v>H</v>
          </cell>
          <cell r="E7206">
            <v>0.25</v>
          </cell>
          <cell r="F7206">
            <v>12.73</v>
          </cell>
          <cell r="G7206">
            <v>3.18</v>
          </cell>
        </row>
        <row r="7207">
          <cell r="B7207" t="str">
            <v>SINAPI...06113</v>
          </cell>
          <cell r="C7207" t="str">
            <v>|em processo de desativação| ajudante de eletricista</v>
          </cell>
          <cell r="D7207" t="str">
            <v>H</v>
          </cell>
          <cell r="E7207">
            <v>0.25</v>
          </cell>
          <cell r="F7207">
            <v>10.029999999999999</v>
          </cell>
          <cell r="G7207">
            <v>2.5099999999999998</v>
          </cell>
        </row>
        <row r="7208">
          <cell r="B7208" t="str">
            <v>SIURB....55269</v>
          </cell>
          <cell r="C7208" t="str">
            <v>Tomada rj 45 para informática com placa</v>
          </cell>
          <cell r="D7208" t="str">
            <v>UN</v>
          </cell>
          <cell r="E7208">
            <v>1</v>
          </cell>
          <cell r="F7208">
            <v>26.65</v>
          </cell>
          <cell r="G7208">
            <v>26.65</v>
          </cell>
        </row>
        <row r="7209">
          <cell r="A7209" t="str">
            <v>EDIF 09-86-11</v>
          </cell>
          <cell r="B7209">
            <v>0</v>
          </cell>
          <cell r="C7209" t="str">
            <v>TOMADA PARA TELEFONE PADRÃO RJ11 COM PLACA/ ESPELHO</v>
          </cell>
          <cell r="D7209" t="str">
            <v>UN</v>
          </cell>
          <cell r="F7209">
            <v>0</v>
          </cell>
          <cell r="G7209">
            <v>12.67</v>
          </cell>
        </row>
        <row r="7210">
          <cell r="B7210" t="str">
            <v>SINAPI...02436</v>
          </cell>
          <cell r="C7210" t="str">
            <v xml:space="preserve">Eletricista </v>
          </cell>
          <cell r="D7210" t="str">
            <v>H</v>
          </cell>
          <cell r="E7210">
            <v>0.25</v>
          </cell>
          <cell r="F7210">
            <v>12.73</v>
          </cell>
          <cell r="G7210">
            <v>3.18</v>
          </cell>
        </row>
        <row r="7211">
          <cell r="B7211" t="str">
            <v>SINAPI...06113</v>
          </cell>
          <cell r="C7211" t="str">
            <v>|em processo de desativação| ajudante de eletricista</v>
          </cell>
          <cell r="D7211" t="str">
            <v>H</v>
          </cell>
          <cell r="E7211">
            <v>0.25</v>
          </cell>
          <cell r="F7211">
            <v>10.029999999999999</v>
          </cell>
          <cell r="G7211">
            <v>2.5099999999999998</v>
          </cell>
        </row>
        <row r="7212">
          <cell r="B7212" t="str">
            <v>SIURB....55268</v>
          </cell>
          <cell r="C7212" t="str">
            <v>Tomada para telefone rj11 - com placa / espelho</v>
          </cell>
          <cell r="D7212" t="str">
            <v>UN</v>
          </cell>
          <cell r="E7212">
            <v>1</v>
          </cell>
          <cell r="F7212">
            <v>6.98</v>
          </cell>
          <cell r="G7212">
            <v>6.98</v>
          </cell>
        </row>
        <row r="7213">
          <cell r="A7213" t="str">
            <v>EDIF 09-90-00</v>
          </cell>
          <cell r="B7213">
            <v>0</v>
          </cell>
          <cell r="C7213" t="str">
            <v>REDE LÓGICA</v>
          </cell>
          <cell r="D7213" t="str">
            <v>.</v>
          </cell>
          <cell r="F7213">
            <v>0</v>
          </cell>
          <cell r="G7213">
            <v>0</v>
          </cell>
        </row>
        <row r="7214">
          <cell r="A7214" t="str">
            <v>EDIF 09-90-02</v>
          </cell>
          <cell r="B7214">
            <v>0</v>
          </cell>
          <cell r="C7214" t="str">
            <v>CERTIFICAÇÃO DE REDE LÓGICA - ATÉ 50 PONTOS</v>
          </cell>
          <cell r="D7214" t="str">
            <v>GL</v>
          </cell>
          <cell r="F7214">
            <v>0</v>
          </cell>
          <cell r="G7214">
            <v>816.67</v>
          </cell>
        </row>
        <row r="7215">
          <cell r="B7215" t="str">
            <v>SIURB....65040</v>
          </cell>
          <cell r="C7215" t="str">
            <v>Certificação de rede lógica - até 50 pontos</v>
          </cell>
          <cell r="D7215" t="str">
            <v>ValorGloba</v>
          </cell>
          <cell r="E7215">
            <v>1</v>
          </cell>
          <cell r="F7215">
            <v>816.67</v>
          </cell>
          <cell r="G7215">
            <v>816.67</v>
          </cell>
        </row>
        <row r="7216">
          <cell r="A7216" t="str">
            <v>EDIF 09-90-03</v>
          </cell>
          <cell r="B7216">
            <v>0</v>
          </cell>
          <cell r="C7216" t="str">
            <v>CERTIFICAÇÃO DE REDE LÓGICA - EXCEDENTE 50 PONTOS</v>
          </cell>
          <cell r="D7216" t="str">
            <v>PTO</v>
          </cell>
          <cell r="F7216">
            <v>0</v>
          </cell>
          <cell r="G7216">
            <v>10.65</v>
          </cell>
        </row>
        <row r="7217">
          <cell r="B7217" t="str">
            <v>SIURB....65041</v>
          </cell>
          <cell r="C7217" t="str">
            <v>Certificação de rede lógica - excedente 50 pontos</v>
          </cell>
          <cell r="D7217" t="str">
            <v>Ponto</v>
          </cell>
          <cell r="E7217">
            <v>1</v>
          </cell>
          <cell r="F7217">
            <v>10.65</v>
          </cell>
          <cell r="G7217">
            <v>10.65</v>
          </cell>
        </row>
        <row r="7218">
          <cell r="A7218" t="str">
            <v>EDIF 09-90-11</v>
          </cell>
          <cell r="B7218">
            <v>0</v>
          </cell>
          <cell r="C7218" t="str">
            <v>RACK 8U'S COM VENTILAÇÃO, BANDEJA FIXA E RÉGUA DE TOMADAS - INSTALADO</v>
          </cell>
          <cell r="D7218" t="str">
            <v>UN</v>
          </cell>
          <cell r="F7218">
            <v>0</v>
          </cell>
          <cell r="G7218">
            <v>607.32000000000005</v>
          </cell>
        </row>
        <row r="7219">
          <cell r="B7219" t="str">
            <v>SIURB....65001</v>
          </cell>
          <cell r="C7219" t="str">
            <v>Rack com porta 8u</v>
          </cell>
          <cell r="D7219" t="str">
            <v>UN</v>
          </cell>
          <cell r="E7219">
            <v>1</v>
          </cell>
          <cell r="F7219">
            <v>315.24</v>
          </cell>
          <cell r="G7219">
            <v>315.24</v>
          </cell>
        </row>
        <row r="7220">
          <cell r="B7220" t="str">
            <v>SIURB....65002</v>
          </cell>
          <cell r="C7220" t="str">
            <v>Bandeja fixa para rack 8u</v>
          </cell>
          <cell r="D7220" t="str">
            <v>UN</v>
          </cell>
          <cell r="E7220">
            <v>1</v>
          </cell>
          <cell r="F7220">
            <v>48.17</v>
          </cell>
          <cell r="G7220">
            <v>48.17</v>
          </cell>
        </row>
        <row r="7221">
          <cell r="B7221" t="str">
            <v>SIURB....65003</v>
          </cell>
          <cell r="C7221" t="str">
            <v>Régua com 04 tomadas universais (2p+t, 15a-250v) polarização nema 5/15</v>
          </cell>
          <cell r="D7221" t="str">
            <v>UN</v>
          </cell>
          <cell r="E7221">
            <v>1</v>
          </cell>
          <cell r="F7221">
            <v>58.31</v>
          </cell>
          <cell r="G7221">
            <v>58.31</v>
          </cell>
        </row>
        <row r="7222">
          <cell r="B7222" t="str">
            <v>SIURB....65004</v>
          </cell>
          <cell r="C7222" t="str">
            <v>Kit de ventilação forçada com 02 ventiladores para rack 8u</v>
          </cell>
          <cell r="D7222" t="str">
            <v>UN</v>
          </cell>
          <cell r="E7222">
            <v>1</v>
          </cell>
          <cell r="F7222">
            <v>185.6</v>
          </cell>
          <cell r="G7222">
            <v>185.6</v>
          </cell>
        </row>
        <row r="7223">
          <cell r="A7223" t="str">
            <v>EDIF 09-90-15</v>
          </cell>
          <cell r="B7223">
            <v>0</v>
          </cell>
          <cell r="C7223" t="str">
            <v>PATCH PAINEL - 24 PORTAS - INSTALADO</v>
          </cell>
          <cell r="D7223" t="str">
            <v>UN</v>
          </cell>
          <cell r="F7223">
            <v>0</v>
          </cell>
          <cell r="G7223">
            <v>180.84</v>
          </cell>
        </row>
        <row r="7224">
          <cell r="B7224" t="str">
            <v>SIURB....65005</v>
          </cell>
          <cell r="C7224" t="str">
            <v>Patch panel - 24 portas</v>
          </cell>
          <cell r="D7224" t="str">
            <v>UN</v>
          </cell>
          <cell r="E7224">
            <v>1</v>
          </cell>
          <cell r="F7224">
            <v>180.84</v>
          </cell>
          <cell r="G7224">
            <v>180.84</v>
          </cell>
        </row>
        <row r="7225">
          <cell r="A7225" t="str">
            <v>EDIF 09-90-17</v>
          </cell>
          <cell r="B7225">
            <v>0</v>
          </cell>
          <cell r="C7225" t="str">
            <v>SWITCH - 24 PORTAS - INSTALADO</v>
          </cell>
          <cell r="D7225" t="str">
            <v>UN</v>
          </cell>
          <cell r="F7225">
            <v>0</v>
          </cell>
          <cell r="G7225">
            <v>237.29</v>
          </cell>
        </row>
        <row r="7226">
          <cell r="B7226" t="str">
            <v>SIURB....65007</v>
          </cell>
          <cell r="C7226" t="str">
            <v>Switch para rack - 24 portas</v>
          </cell>
          <cell r="D7226" t="str">
            <v>UN</v>
          </cell>
          <cell r="E7226">
            <v>1</v>
          </cell>
          <cell r="F7226">
            <v>237.29</v>
          </cell>
          <cell r="G7226">
            <v>237.29</v>
          </cell>
        </row>
        <row r="7227">
          <cell r="A7227" t="str">
            <v>EDIF 09-90-21</v>
          </cell>
          <cell r="B7227">
            <v>0</v>
          </cell>
          <cell r="C7227" t="str">
            <v>GUIA ORGANIZADORA DE CABOS 19" - 1V - INSTALADA</v>
          </cell>
          <cell r="D7227" t="str">
            <v>UN</v>
          </cell>
          <cell r="F7227">
            <v>0</v>
          </cell>
          <cell r="G7227">
            <v>14.19</v>
          </cell>
        </row>
        <row r="7228">
          <cell r="B7228" t="str">
            <v>SIURB....65010</v>
          </cell>
          <cell r="C7228" t="str">
            <v>Guia organizadora de cabos - fechado - 1u</v>
          </cell>
          <cell r="D7228" t="str">
            <v>UN</v>
          </cell>
          <cell r="E7228">
            <v>1</v>
          </cell>
          <cell r="F7228">
            <v>14.19</v>
          </cell>
          <cell r="G7228">
            <v>14.19</v>
          </cell>
        </row>
        <row r="7229">
          <cell r="A7229" t="str">
            <v>EDIF 09-90-31</v>
          </cell>
          <cell r="B7229">
            <v>0</v>
          </cell>
          <cell r="C7229" t="str">
            <v>PATCH CORD RJ45 - 1,5M</v>
          </cell>
          <cell r="D7229" t="str">
            <v>UN</v>
          </cell>
          <cell r="F7229">
            <v>0</v>
          </cell>
          <cell r="G7229">
            <v>7.8</v>
          </cell>
        </row>
        <row r="7230">
          <cell r="B7230" t="str">
            <v>SIURB....65031</v>
          </cell>
          <cell r="C7230" t="str">
            <v>Patch cord rj-45 - 1,50m</v>
          </cell>
          <cell r="D7230" t="str">
            <v>UN</v>
          </cell>
          <cell r="E7230">
            <v>1</v>
          </cell>
          <cell r="F7230">
            <v>7.8</v>
          </cell>
          <cell r="G7230">
            <v>7.8</v>
          </cell>
        </row>
        <row r="7231">
          <cell r="A7231" t="str">
            <v>EDIF 09-90-33</v>
          </cell>
          <cell r="B7231">
            <v>0</v>
          </cell>
          <cell r="C7231" t="str">
            <v>PATCH CORD RJ45 - 2,5M</v>
          </cell>
          <cell r="D7231" t="str">
            <v>UN</v>
          </cell>
          <cell r="F7231">
            <v>0</v>
          </cell>
          <cell r="G7231">
            <v>10.23</v>
          </cell>
        </row>
        <row r="7232">
          <cell r="B7232" t="str">
            <v>SIURB....65033</v>
          </cell>
          <cell r="C7232" t="str">
            <v>Patch cord rj-45 - 2,50m</v>
          </cell>
          <cell r="D7232" t="str">
            <v>UN</v>
          </cell>
          <cell r="E7232">
            <v>1</v>
          </cell>
          <cell r="F7232">
            <v>10.23</v>
          </cell>
          <cell r="G7232">
            <v>10.23</v>
          </cell>
        </row>
        <row r="7233">
          <cell r="A7233" t="str">
            <v>EDIF 09-90-38</v>
          </cell>
          <cell r="B7233">
            <v>0</v>
          </cell>
          <cell r="C7233" t="str">
            <v>CABO UTP - CATEGORIA 4 E 5 PARES</v>
          </cell>
          <cell r="D7233" t="str">
            <v>M</v>
          </cell>
          <cell r="F7233">
            <v>0</v>
          </cell>
          <cell r="G7233">
            <v>1.27</v>
          </cell>
        </row>
        <row r="7234">
          <cell r="B7234" t="str">
            <v>SIURB....65038</v>
          </cell>
          <cell r="C7234" t="str">
            <v>Cabo utp categoria - cat. 5e - 4 pares</v>
          </cell>
          <cell r="D7234" t="str">
            <v>M</v>
          </cell>
          <cell r="E7234">
            <v>1.03</v>
          </cell>
          <cell r="F7234">
            <v>1.23</v>
          </cell>
          <cell r="G7234">
            <v>1.27</v>
          </cell>
        </row>
        <row r="7235">
          <cell r="A7235" t="str">
            <v>EDIF 10-00-00</v>
          </cell>
          <cell r="B7235">
            <v>0</v>
          </cell>
          <cell r="C7235" t="str">
            <v>INST.HIDRO-SANITARIAS</v>
          </cell>
          <cell r="D7235" t="str">
            <v>.</v>
          </cell>
          <cell r="F7235">
            <v>0</v>
          </cell>
          <cell r="G7235">
            <v>0</v>
          </cell>
        </row>
        <row r="7236">
          <cell r="A7236" t="str">
            <v>EDIF 10-01-00</v>
          </cell>
          <cell r="B7236">
            <v>0</v>
          </cell>
          <cell r="C7236" t="str">
            <v>ALIMENTAÇÃO PREDIAL DE ÁGUA E GÁS</v>
          </cell>
          <cell r="D7236" t="str">
            <v>.</v>
          </cell>
          <cell r="F7236">
            <v>0</v>
          </cell>
          <cell r="G7236">
            <v>0</v>
          </cell>
        </row>
        <row r="7237">
          <cell r="A7237" t="str">
            <v>EDIF 10-01-01</v>
          </cell>
          <cell r="B7237">
            <v>0</v>
          </cell>
          <cell r="C7237" t="str">
            <v>CAVALETE DE ENTRADA - 3/4"</v>
          </cell>
          <cell r="D7237" t="str">
            <v>UN</v>
          </cell>
          <cell r="F7237">
            <v>0</v>
          </cell>
          <cell r="G7237">
            <v>144.85999999999999</v>
          </cell>
        </row>
        <row r="7238">
          <cell r="B7238" t="str">
            <v>SINAPI...02696</v>
          </cell>
          <cell r="C7238" t="str">
            <v>Encanador ou bombeiro hidraulico</v>
          </cell>
          <cell r="D7238" t="str">
            <v>H</v>
          </cell>
          <cell r="E7238">
            <v>4</v>
          </cell>
          <cell r="F7238">
            <v>13.15</v>
          </cell>
          <cell r="G7238">
            <v>52.6</v>
          </cell>
        </row>
        <row r="7239">
          <cell r="B7239" t="str">
            <v>SINAPI...06116</v>
          </cell>
          <cell r="C7239" t="str">
            <v>|em processo de desativação| ajudante de encanador</v>
          </cell>
          <cell r="D7239" t="str">
            <v>H</v>
          </cell>
          <cell r="E7239">
            <v>4</v>
          </cell>
          <cell r="F7239">
            <v>10.11</v>
          </cell>
          <cell r="G7239">
            <v>40.44</v>
          </cell>
        </row>
        <row r="7240">
          <cell r="B7240" t="str">
            <v>SINAPI...21009</v>
          </cell>
          <cell r="C7240" t="str">
            <v>Tubo aco galv c/ costura nbr 5580 classe leve dn 20mm ( 3/4" ) e = 2,25mm - 1,43kg/m</v>
          </cell>
          <cell r="D7240" t="str">
            <v>M</v>
          </cell>
          <cell r="E7240">
            <v>2.2999999999999998</v>
          </cell>
          <cell r="F7240">
            <v>13.9</v>
          </cell>
          <cell r="G7240">
            <v>31.97</v>
          </cell>
        </row>
        <row r="7241">
          <cell r="B7241" t="str">
            <v>SINAPI...06016</v>
          </cell>
          <cell r="C7241" t="str">
            <v>Registro gaveta 3/4" bruto latao ref 1502-b</v>
          </cell>
          <cell r="D7241" t="str">
            <v>UN</v>
          </cell>
          <cell r="E7241">
            <v>1</v>
          </cell>
          <cell r="F7241">
            <v>19.850000000000001</v>
          </cell>
          <cell r="G7241">
            <v>19.850000000000001</v>
          </cell>
        </row>
        <row r="7242">
          <cell r="A7242" t="str">
            <v>EDIF 10-01-02</v>
          </cell>
          <cell r="B7242">
            <v>0</v>
          </cell>
          <cell r="C7242" t="str">
            <v>CAVALETE DE ENTRADA - 1"</v>
          </cell>
          <cell r="D7242" t="str">
            <v>UN</v>
          </cell>
          <cell r="F7242">
            <v>0</v>
          </cell>
          <cell r="G7242">
            <v>158.99</v>
          </cell>
        </row>
        <row r="7243">
          <cell r="B7243" t="str">
            <v>SINAPI...02696</v>
          </cell>
          <cell r="C7243" t="str">
            <v>Encanador ou bombeiro hidraulico</v>
          </cell>
          <cell r="D7243" t="str">
            <v>H</v>
          </cell>
          <cell r="E7243">
            <v>4</v>
          </cell>
          <cell r="F7243">
            <v>13.15</v>
          </cell>
          <cell r="G7243">
            <v>52.6</v>
          </cell>
        </row>
        <row r="7244">
          <cell r="B7244" t="str">
            <v>SINAPI...06116</v>
          </cell>
          <cell r="C7244" t="str">
            <v>|em processo de desativação| ajudante de encanador</v>
          </cell>
          <cell r="D7244" t="str">
            <v>H</v>
          </cell>
          <cell r="E7244">
            <v>4</v>
          </cell>
          <cell r="F7244">
            <v>10.11</v>
          </cell>
          <cell r="G7244">
            <v>40.44</v>
          </cell>
        </row>
        <row r="7245">
          <cell r="B7245" t="str">
            <v>SINAPI...21010</v>
          </cell>
          <cell r="C7245" t="str">
            <v>Tubo de aco galvanizado com costura, nbr 5580, classe leve, tamanho nominal = 25, de = 1", e = 2,65 mm, peso = 2,11 kg/m</v>
          </cell>
          <cell r="D7245" t="str">
            <v>M</v>
          </cell>
          <cell r="E7245">
            <v>2.2999999999999998</v>
          </cell>
          <cell r="F7245">
            <v>16.489999999999998</v>
          </cell>
          <cell r="G7245">
            <v>37.93</v>
          </cell>
        </row>
        <row r="7246">
          <cell r="B7246" t="str">
            <v>SINAPI...06019</v>
          </cell>
          <cell r="C7246" t="str">
            <v>Registro gaveta 1" bruto latao ref 1502-b</v>
          </cell>
          <cell r="D7246" t="str">
            <v>UN</v>
          </cell>
          <cell r="E7246">
            <v>1</v>
          </cell>
          <cell r="F7246">
            <v>28.02</v>
          </cell>
          <cell r="G7246">
            <v>28.02</v>
          </cell>
        </row>
        <row r="7247">
          <cell r="A7247" t="str">
            <v>EDIF 10-01-04</v>
          </cell>
          <cell r="B7247">
            <v>0</v>
          </cell>
          <cell r="C7247" t="str">
            <v>CAVALETE DE ENTRADA - 1 1/2"</v>
          </cell>
          <cell r="D7247" t="str">
            <v>UN</v>
          </cell>
          <cell r="F7247">
            <v>0</v>
          </cell>
          <cell r="G7247">
            <v>217.86</v>
          </cell>
        </row>
        <row r="7248">
          <cell r="B7248" t="str">
            <v>SINAPI...02696</v>
          </cell>
          <cell r="C7248" t="str">
            <v>Encanador ou bombeiro hidraulico</v>
          </cell>
          <cell r="D7248" t="str">
            <v>H</v>
          </cell>
          <cell r="E7248">
            <v>4.5</v>
          </cell>
          <cell r="F7248">
            <v>13.15</v>
          </cell>
          <cell r="G7248">
            <v>59.18</v>
          </cell>
        </row>
        <row r="7249">
          <cell r="B7249" t="str">
            <v>SINAPI...06116</v>
          </cell>
          <cell r="C7249" t="str">
            <v>|em processo de desativação| ajudante de encanador</v>
          </cell>
          <cell r="D7249" t="str">
            <v>H</v>
          </cell>
          <cell r="E7249">
            <v>4.5</v>
          </cell>
          <cell r="F7249">
            <v>10.11</v>
          </cell>
          <cell r="G7249">
            <v>45.5</v>
          </cell>
        </row>
        <row r="7250">
          <cell r="B7250" t="str">
            <v>SINAPI...21012</v>
          </cell>
          <cell r="C7250" t="str">
            <v>Tubo aco galv c/ costura nbr 5580 classe leve dn 40mm ( 1.1/2" ) e = 3,00mm - 3,48kg/m comprim= 1,0 a 1,5m, lider</v>
          </cell>
          <cell r="D7250" t="str">
            <v>M</v>
          </cell>
          <cell r="E7250">
            <v>2.2999999999999998</v>
          </cell>
          <cell r="F7250">
            <v>28.33</v>
          </cell>
          <cell r="G7250">
            <v>65.16</v>
          </cell>
        </row>
        <row r="7251">
          <cell r="B7251" t="str">
            <v>SINAPI...06010</v>
          </cell>
          <cell r="C7251" t="str">
            <v>Registro gaveta 1.1/2" bruto latao ref 1502-b</v>
          </cell>
          <cell r="D7251" t="str">
            <v>UN</v>
          </cell>
          <cell r="E7251">
            <v>1</v>
          </cell>
          <cell r="F7251">
            <v>48.02</v>
          </cell>
          <cell r="G7251">
            <v>48.02</v>
          </cell>
        </row>
        <row r="7252">
          <cell r="A7252" t="str">
            <v>EDIF 10-01-15</v>
          </cell>
          <cell r="B7252">
            <v>0</v>
          </cell>
          <cell r="C7252" t="str">
            <v>HV.01 - ABRIGO PARA CAVALETE DE ENTRADA D=19MM OU 25MM EM BLOCO DE CONCRETO APARENTE</v>
          </cell>
          <cell r="D7252" t="str">
            <v>UN</v>
          </cell>
          <cell r="F7252">
            <v>0</v>
          </cell>
          <cell r="G7252">
            <v>190.45000000000005</v>
          </cell>
        </row>
        <row r="7253">
          <cell r="B7253" t="str">
            <v>AUX 10608</v>
          </cell>
          <cell r="C7253" t="str">
            <v>CONCRETO FCK=15MPA C/ BRITA 2</v>
          </cell>
          <cell r="D7253" t="str">
            <v>M3</v>
          </cell>
          <cell r="E7253">
            <v>7.4999999999999997E-2</v>
          </cell>
          <cell r="F7253">
            <v>222.73</v>
          </cell>
          <cell r="G7253">
            <v>16.7</v>
          </cell>
        </row>
        <row r="7254">
          <cell r="B7254" t="str">
            <v>AUX 10645</v>
          </cell>
          <cell r="C7254" t="str">
            <v>ARGAMASSA MISTA COM AREIA GROSSA 1:0,5:8</v>
          </cell>
          <cell r="D7254" t="str">
            <v>M3</v>
          </cell>
          <cell r="E7254">
            <v>2.9000000000000001E-2</v>
          </cell>
          <cell r="F7254">
            <v>269.85000000000002</v>
          </cell>
          <cell r="G7254">
            <v>7.83</v>
          </cell>
        </row>
        <row r="7255">
          <cell r="B7255" t="str">
            <v>AUX 11520</v>
          </cell>
          <cell r="C7255" t="str">
            <v>AÇO CA-60B - MÉDIA BITOLAS</v>
          </cell>
          <cell r="D7255" t="str">
            <v>KG</v>
          </cell>
          <cell r="E7255">
            <v>4.03</v>
          </cell>
          <cell r="F7255">
            <v>3.94</v>
          </cell>
          <cell r="G7255">
            <v>15.88</v>
          </cell>
        </row>
        <row r="7256">
          <cell r="B7256" t="str">
            <v>SINAPI...01213</v>
          </cell>
          <cell r="C7256" t="str">
            <v>Carpinteiro de formas</v>
          </cell>
          <cell r="D7256" t="str">
            <v>H</v>
          </cell>
          <cell r="E7256">
            <v>1.33</v>
          </cell>
          <cell r="F7256">
            <v>11.15</v>
          </cell>
          <cell r="G7256">
            <v>14.83</v>
          </cell>
        </row>
        <row r="7257">
          <cell r="B7257" t="str">
            <v>SINAPI...06117</v>
          </cell>
          <cell r="C7257" t="str">
            <v>Ajudante de carpinteiro</v>
          </cell>
          <cell r="D7257" t="str">
            <v>H</v>
          </cell>
          <cell r="E7257">
            <v>1.33</v>
          </cell>
          <cell r="F7257">
            <v>9.93</v>
          </cell>
          <cell r="G7257">
            <v>13.21</v>
          </cell>
        </row>
        <row r="7258">
          <cell r="B7258" t="str">
            <v>SINAPI...00378</v>
          </cell>
          <cell r="C7258" t="str">
            <v>Armador</v>
          </cell>
          <cell r="D7258" t="str">
            <v>H</v>
          </cell>
          <cell r="E7258">
            <v>0.39</v>
          </cell>
          <cell r="F7258">
            <v>11.15</v>
          </cell>
          <cell r="G7258">
            <v>4.3499999999999996</v>
          </cell>
        </row>
        <row r="7259">
          <cell r="B7259" t="str">
            <v>SINAPI...06114</v>
          </cell>
          <cell r="C7259" t="str">
            <v>Ajudante de armador</v>
          </cell>
          <cell r="D7259" t="str">
            <v>H</v>
          </cell>
          <cell r="E7259">
            <v>0.39</v>
          </cell>
          <cell r="F7259">
            <v>9.93</v>
          </cell>
          <cell r="G7259">
            <v>3.87</v>
          </cell>
        </row>
        <row r="7260">
          <cell r="B7260" t="str">
            <v>SINAPI...04750</v>
          </cell>
          <cell r="C7260" t="str">
            <v>Pedreiro</v>
          </cell>
          <cell r="D7260" t="str">
            <v>H</v>
          </cell>
          <cell r="E7260">
            <v>3.05</v>
          </cell>
          <cell r="F7260">
            <v>11.15</v>
          </cell>
          <cell r="G7260">
            <v>34.01</v>
          </cell>
        </row>
        <row r="7261">
          <cell r="B7261" t="str">
            <v>SINAPI...06111</v>
          </cell>
          <cell r="C7261" t="str">
            <v>Servente</v>
          </cell>
          <cell r="D7261" t="str">
            <v>H</v>
          </cell>
          <cell r="E7261">
            <v>4.3899999999999997</v>
          </cell>
          <cell r="F7261">
            <v>9.16</v>
          </cell>
          <cell r="G7261">
            <v>40.21</v>
          </cell>
        </row>
        <row r="7262">
          <cell r="B7262" t="str">
            <v>SIURB....10543</v>
          </cell>
          <cell r="C7262" t="str">
            <v>Pedra britada número 2</v>
          </cell>
          <cell r="D7262" t="str">
            <v>M3</v>
          </cell>
          <cell r="E7262">
            <v>1.2999999999999999E-2</v>
          </cell>
          <cell r="F7262">
            <v>64.87</v>
          </cell>
          <cell r="G7262">
            <v>0.84</v>
          </cell>
        </row>
        <row r="7263">
          <cell r="B7263" t="str">
            <v>SIURB....11021</v>
          </cell>
          <cell r="C7263" t="str">
            <v>Compensado resinado 12mm</v>
          </cell>
          <cell r="D7263" t="str">
            <v>M2</v>
          </cell>
          <cell r="E7263">
            <v>0.19</v>
          </cell>
          <cell r="F7263">
            <v>11.53</v>
          </cell>
          <cell r="G7263">
            <v>2.19</v>
          </cell>
        </row>
        <row r="7264">
          <cell r="B7264" t="str">
            <v>SIURB....11046</v>
          </cell>
          <cell r="C7264" t="str">
            <v>Pinus - pontalete de 3" x 3" - bruto</v>
          </cell>
          <cell r="D7264" t="str">
            <v>M</v>
          </cell>
          <cell r="E7264">
            <v>1.69</v>
          </cell>
          <cell r="F7264">
            <v>2.38</v>
          </cell>
          <cell r="G7264">
            <v>4.0199999999999996</v>
          </cell>
        </row>
        <row r="7265">
          <cell r="B7265" t="str">
            <v>SIURB....11066</v>
          </cell>
          <cell r="C7265" t="str">
            <v>Pinus - sarrafo de 1" x 4" - bruto</v>
          </cell>
          <cell r="D7265" t="str">
            <v>M</v>
          </cell>
          <cell r="E7265">
            <v>0.37</v>
          </cell>
          <cell r="F7265">
            <v>1.07</v>
          </cell>
          <cell r="G7265">
            <v>0.4</v>
          </cell>
        </row>
        <row r="7266">
          <cell r="B7266" t="str">
            <v>SIURB....11070</v>
          </cell>
          <cell r="C7266" t="str">
            <v>Pinus - tábua de 1" x 12" - bruta</v>
          </cell>
          <cell r="D7266" t="str">
            <v>M</v>
          </cell>
          <cell r="E7266">
            <v>0.5</v>
          </cell>
          <cell r="F7266">
            <v>4.0199999999999996</v>
          </cell>
          <cell r="G7266">
            <v>2.0099999999999998</v>
          </cell>
        </row>
        <row r="7267">
          <cell r="B7267" t="str">
            <v>SINAPI...00651</v>
          </cell>
          <cell r="C7267" t="str">
            <v>Bloco vedacao concreto 14 x 19 x 39 cm (classe d - nbr 6136/07)</v>
          </cell>
          <cell r="D7267" t="str">
            <v>UN</v>
          </cell>
          <cell r="E7267">
            <v>16</v>
          </cell>
          <cell r="F7267">
            <v>1.8</v>
          </cell>
          <cell r="G7267">
            <v>28.8</v>
          </cell>
        </row>
        <row r="7268">
          <cell r="B7268" t="str">
            <v>SINAPI...05061</v>
          </cell>
          <cell r="C7268" t="str">
            <v>Prego polido com cabeca 18 x 27</v>
          </cell>
          <cell r="D7268" t="str">
            <v>KG</v>
          </cell>
          <cell r="E7268">
            <v>0.15</v>
          </cell>
          <cell r="F7268">
            <v>5.43</v>
          </cell>
          <cell r="G7268">
            <v>0.81</v>
          </cell>
        </row>
        <row r="7269">
          <cell r="B7269" t="str">
            <v>SINAPI...00337</v>
          </cell>
          <cell r="C7269" t="str">
            <v>Arame preto recozido, para armacao de ferragem, n. 18, d = 1,25 mm (0,01 kgm)</v>
          </cell>
          <cell r="D7269" t="str">
            <v>KG</v>
          </cell>
          <cell r="E7269">
            <v>0.08</v>
          </cell>
          <cell r="F7269">
            <v>6.09</v>
          </cell>
          <cell r="G7269">
            <v>0.49</v>
          </cell>
        </row>
        <row r="7270">
          <cell r="A7270" t="str">
            <v>EDIF 10-01-16</v>
          </cell>
          <cell r="B7270">
            <v>0</v>
          </cell>
          <cell r="C7270" t="str">
            <v>HV.02 - ABRIGO PARA CAVALETE DE ENTRADA D=32MM OU 50MM EM BLOCO DE CONCRETO APARENTE</v>
          </cell>
          <cell r="D7270" t="str">
            <v>UN</v>
          </cell>
          <cell r="F7270">
            <v>0</v>
          </cell>
          <cell r="G7270">
            <v>433.03999999999991</v>
          </cell>
        </row>
        <row r="7271">
          <cell r="B7271" t="str">
            <v>AUX 10608</v>
          </cell>
          <cell r="C7271" t="str">
            <v>CONCRETO FCK=15MPA C/ BRITA 2</v>
          </cell>
          <cell r="D7271" t="str">
            <v>M3</v>
          </cell>
          <cell r="E7271">
            <v>0.17499999999999999</v>
          </cell>
          <cell r="F7271">
            <v>222.73</v>
          </cell>
          <cell r="G7271">
            <v>38.979999999999997</v>
          </cell>
        </row>
        <row r="7272">
          <cell r="B7272" t="str">
            <v>AUX 10645</v>
          </cell>
          <cell r="C7272" t="str">
            <v>ARGAMASSA MISTA COM AREIA GROSSA 1:0,5:8</v>
          </cell>
          <cell r="D7272" t="str">
            <v>M3</v>
          </cell>
          <cell r="E7272">
            <v>6.2E-2</v>
          </cell>
          <cell r="F7272">
            <v>269.85000000000002</v>
          </cell>
          <cell r="G7272">
            <v>16.73</v>
          </cell>
        </row>
        <row r="7273">
          <cell r="B7273" t="str">
            <v>AUX 11520</v>
          </cell>
          <cell r="C7273" t="str">
            <v>AÇO CA-60B - MÉDIA BITOLAS</v>
          </cell>
          <cell r="D7273" t="str">
            <v>KG</v>
          </cell>
          <cell r="E7273">
            <v>9.61</v>
          </cell>
          <cell r="F7273">
            <v>3.94</v>
          </cell>
          <cell r="G7273">
            <v>37.86</v>
          </cell>
        </row>
        <row r="7274">
          <cell r="B7274" t="str">
            <v>SINAPI...01213</v>
          </cell>
          <cell r="C7274" t="str">
            <v>Carpinteiro de formas</v>
          </cell>
          <cell r="D7274" t="str">
            <v>H</v>
          </cell>
          <cell r="E7274">
            <v>3.09</v>
          </cell>
          <cell r="F7274">
            <v>11.15</v>
          </cell>
          <cell r="G7274">
            <v>34.450000000000003</v>
          </cell>
        </row>
        <row r="7275">
          <cell r="B7275" t="str">
            <v>SINAPI...06117</v>
          </cell>
          <cell r="C7275" t="str">
            <v>Ajudante de carpinteiro</v>
          </cell>
          <cell r="D7275" t="str">
            <v>H</v>
          </cell>
          <cell r="E7275">
            <v>3.09</v>
          </cell>
          <cell r="F7275">
            <v>9.93</v>
          </cell>
          <cell r="G7275">
            <v>30.68</v>
          </cell>
        </row>
        <row r="7276">
          <cell r="B7276" t="str">
            <v>SINAPI...00378</v>
          </cell>
          <cell r="C7276" t="str">
            <v>Armador</v>
          </cell>
          <cell r="D7276" t="str">
            <v>H</v>
          </cell>
          <cell r="E7276">
            <v>0.92</v>
          </cell>
          <cell r="F7276">
            <v>11.15</v>
          </cell>
          <cell r="G7276">
            <v>10.26</v>
          </cell>
        </row>
        <row r="7277">
          <cell r="B7277" t="str">
            <v>SINAPI...06114</v>
          </cell>
          <cell r="C7277" t="str">
            <v>Ajudante de armador</v>
          </cell>
          <cell r="D7277" t="str">
            <v>H</v>
          </cell>
          <cell r="E7277">
            <v>0.92</v>
          </cell>
          <cell r="F7277">
            <v>9.93</v>
          </cell>
          <cell r="G7277">
            <v>9.14</v>
          </cell>
        </row>
        <row r="7278">
          <cell r="B7278" t="str">
            <v>SINAPI...04750</v>
          </cell>
          <cell r="C7278" t="str">
            <v>Pedreiro</v>
          </cell>
          <cell r="D7278" t="str">
            <v>H</v>
          </cell>
          <cell r="E7278">
            <v>6.58</v>
          </cell>
          <cell r="F7278">
            <v>11.15</v>
          </cell>
          <cell r="G7278">
            <v>73.37</v>
          </cell>
        </row>
        <row r="7279">
          <cell r="B7279" t="str">
            <v>SINAPI...06111</v>
          </cell>
          <cell r="C7279" t="str">
            <v>Servente</v>
          </cell>
          <cell r="D7279" t="str">
            <v>H</v>
          </cell>
          <cell r="E7279">
            <v>9.609</v>
          </cell>
          <cell r="F7279">
            <v>9.16</v>
          </cell>
          <cell r="G7279">
            <v>88.02</v>
          </cell>
        </row>
        <row r="7280">
          <cell r="B7280" t="str">
            <v>SIURB....10543</v>
          </cell>
          <cell r="C7280" t="str">
            <v>Pedra britada número 2</v>
          </cell>
          <cell r="D7280" t="str">
            <v>M3</v>
          </cell>
          <cell r="E7280">
            <v>0.04</v>
          </cell>
          <cell r="F7280">
            <v>64.87</v>
          </cell>
          <cell r="G7280">
            <v>2.59</v>
          </cell>
        </row>
        <row r="7281">
          <cell r="B7281" t="str">
            <v>SIURB....11021</v>
          </cell>
          <cell r="C7281" t="str">
            <v>Compensado resinado 12mm</v>
          </cell>
          <cell r="D7281" t="str">
            <v>M2</v>
          </cell>
          <cell r="E7281">
            <v>0.45</v>
          </cell>
          <cell r="F7281">
            <v>11.53</v>
          </cell>
          <cell r="G7281">
            <v>5.19</v>
          </cell>
        </row>
        <row r="7282">
          <cell r="B7282" t="str">
            <v>SIURB....11046</v>
          </cell>
          <cell r="C7282" t="str">
            <v>Pinus - pontalete de 3" x 3" - bruto</v>
          </cell>
          <cell r="D7282" t="str">
            <v>M</v>
          </cell>
          <cell r="E7282">
            <v>4.1100000000000003</v>
          </cell>
          <cell r="F7282">
            <v>2.38</v>
          </cell>
          <cell r="G7282">
            <v>9.7799999999999994</v>
          </cell>
        </row>
        <row r="7283">
          <cell r="B7283" t="str">
            <v>SIURB....11066</v>
          </cell>
          <cell r="C7283" t="str">
            <v>Pinus - sarrafo de 1" x 4" - bruto</v>
          </cell>
          <cell r="D7283" t="str">
            <v>M</v>
          </cell>
          <cell r="E7283">
            <v>0.64</v>
          </cell>
          <cell r="F7283">
            <v>1.07</v>
          </cell>
          <cell r="G7283">
            <v>0.68</v>
          </cell>
        </row>
        <row r="7284">
          <cell r="B7284" t="str">
            <v>SIURB....11070</v>
          </cell>
          <cell r="C7284" t="str">
            <v>Pinus - tábua de 1" x 12" - bruta</v>
          </cell>
          <cell r="D7284" t="str">
            <v>M</v>
          </cell>
          <cell r="E7284">
            <v>1</v>
          </cell>
          <cell r="F7284">
            <v>4.0199999999999996</v>
          </cell>
          <cell r="G7284">
            <v>4.0199999999999996</v>
          </cell>
        </row>
        <row r="7285">
          <cell r="B7285" t="str">
            <v>SINAPI...00651</v>
          </cell>
          <cell r="C7285" t="str">
            <v>Bloco vedacao concreto 14 x 19 x 39 cm (classe d - nbr 6136/07)</v>
          </cell>
          <cell r="D7285" t="str">
            <v>UN</v>
          </cell>
          <cell r="E7285">
            <v>38</v>
          </cell>
          <cell r="F7285">
            <v>1.8</v>
          </cell>
          <cell r="G7285">
            <v>68.400000000000006</v>
          </cell>
        </row>
        <row r="7286">
          <cell r="B7286" t="str">
            <v>SINAPI...05061</v>
          </cell>
          <cell r="C7286" t="str">
            <v>Prego polido com cabeca 18 x 27</v>
          </cell>
          <cell r="D7286" t="str">
            <v>KG</v>
          </cell>
          <cell r="E7286">
            <v>0.33</v>
          </cell>
          <cell r="F7286">
            <v>5.43</v>
          </cell>
          <cell r="G7286">
            <v>1.79</v>
          </cell>
        </row>
        <row r="7287">
          <cell r="B7287" t="str">
            <v>SINAPI...00337</v>
          </cell>
          <cell r="C7287" t="str">
            <v>Arame preto recozido, para armacao de ferragem, n. 18, d = 1,25 mm (0,01 kgm)</v>
          </cell>
          <cell r="D7287" t="str">
            <v>KG</v>
          </cell>
          <cell r="E7287">
            <v>0.18</v>
          </cell>
          <cell r="F7287">
            <v>6.09</v>
          </cell>
          <cell r="G7287">
            <v>1.1000000000000001</v>
          </cell>
        </row>
        <row r="7288">
          <cell r="A7288" t="str">
            <v>EDIF 10-01-17</v>
          </cell>
          <cell r="B7288">
            <v>0</v>
          </cell>
          <cell r="C7288" t="str">
            <v>HV.05 - ABRIGO PARA CAVALETE DE ENTRADA D=3/4" OU 1" EM TIJOLO APARENTE</v>
          </cell>
          <cell r="D7288" t="str">
            <v>UN</v>
          </cell>
          <cell r="F7288">
            <v>0</v>
          </cell>
          <cell r="G7288">
            <v>199.63000000000005</v>
          </cell>
        </row>
        <row r="7289">
          <cell r="B7289" t="str">
            <v>AUX 10608</v>
          </cell>
          <cell r="C7289" t="str">
            <v>CONCRETO FCK=15MPA C/ BRITA 2</v>
          </cell>
          <cell r="D7289" t="str">
            <v>M3</v>
          </cell>
          <cell r="E7289">
            <v>6.0999999999999999E-2</v>
          </cell>
          <cell r="F7289">
            <v>222.73</v>
          </cell>
          <cell r="G7289">
            <v>13.59</v>
          </cell>
        </row>
        <row r="7290">
          <cell r="B7290" t="str">
            <v>AUX 10648</v>
          </cell>
          <cell r="C7290" t="str">
            <v>ARGAMASSA MISTA COM AREIA GROSSA 1:2:8</v>
          </cell>
          <cell r="D7290" t="str">
            <v>M3</v>
          </cell>
          <cell r="E7290">
            <v>0.03</v>
          </cell>
          <cell r="F7290">
            <v>325.61</v>
          </cell>
          <cell r="G7290">
            <v>9.77</v>
          </cell>
        </row>
        <row r="7291">
          <cell r="B7291" t="str">
            <v>AUX 11520</v>
          </cell>
          <cell r="C7291" t="str">
            <v>AÇO CA-60B - MÉDIA BITOLAS</v>
          </cell>
          <cell r="D7291" t="str">
            <v>KG</v>
          </cell>
          <cell r="E7291">
            <v>3.35</v>
          </cell>
          <cell r="F7291">
            <v>3.94</v>
          </cell>
          <cell r="G7291">
            <v>13.2</v>
          </cell>
        </row>
        <row r="7292">
          <cell r="B7292" t="str">
            <v>SINAPI...01213</v>
          </cell>
          <cell r="C7292" t="str">
            <v>Carpinteiro de formas</v>
          </cell>
          <cell r="D7292" t="str">
            <v>H</v>
          </cell>
          <cell r="E7292">
            <v>1.27</v>
          </cell>
          <cell r="F7292">
            <v>11.15</v>
          </cell>
          <cell r="G7292">
            <v>14.16</v>
          </cell>
        </row>
        <row r="7293">
          <cell r="B7293" t="str">
            <v>SINAPI...06117</v>
          </cell>
          <cell r="C7293" t="str">
            <v>Ajudante de carpinteiro</v>
          </cell>
          <cell r="D7293" t="str">
            <v>H</v>
          </cell>
          <cell r="E7293">
            <v>1.27</v>
          </cell>
          <cell r="F7293">
            <v>9.93</v>
          </cell>
          <cell r="G7293">
            <v>12.61</v>
          </cell>
        </row>
        <row r="7294">
          <cell r="B7294" t="str">
            <v>SINAPI...00378</v>
          </cell>
          <cell r="C7294" t="str">
            <v>Armador</v>
          </cell>
          <cell r="D7294" t="str">
            <v>H</v>
          </cell>
          <cell r="E7294">
            <v>0.32</v>
          </cell>
          <cell r="F7294">
            <v>11.15</v>
          </cell>
          <cell r="G7294">
            <v>3.57</v>
          </cell>
        </row>
        <row r="7295">
          <cell r="B7295" t="str">
            <v>SINAPI...06114</v>
          </cell>
          <cell r="C7295" t="str">
            <v>Ajudante de armador</v>
          </cell>
          <cell r="D7295" t="str">
            <v>H</v>
          </cell>
          <cell r="E7295">
            <v>0.32</v>
          </cell>
          <cell r="F7295">
            <v>9.93</v>
          </cell>
          <cell r="G7295">
            <v>3.18</v>
          </cell>
        </row>
        <row r="7296">
          <cell r="B7296" t="str">
            <v>SINAPI...04750</v>
          </cell>
          <cell r="C7296" t="str">
            <v>Pedreiro</v>
          </cell>
          <cell r="D7296" t="str">
            <v>H</v>
          </cell>
          <cell r="E7296">
            <v>4.3899999999999997</v>
          </cell>
          <cell r="F7296">
            <v>11.15</v>
          </cell>
          <cell r="G7296">
            <v>48.95</v>
          </cell>
        </row>
        <row r="7297">
          <cell r="B7297" t="str">
            <v>SINAPI...06111</v>
          </cell>
          <cell r="C7297" t="str">
            <v>Servente</v>
          </cell>
          <cell r="D7297" t="str">
            <v>H</v>
          </cell>
          <cell r="E7297">
            <v>4.5199999999999996</v>
          </cell>
          <cell r="F7297">
            <v>9.16</v>
          </cell>
          <cell r="G7297">
            <v>41.4</v>
          </cell>
        </row>
        <row r="7298">
          <cell r="B7298" t="str">
            <v>SIURB....10543</v>
          </cell>
          <cell r="C7298" t="str">
            <v>Pedra britada número 2</v>
          </cell>
          <cell r="D7298" t="str">
            <v>M3</v>
          </cell>
          <cell r="E7298">
            <v>1.2999999999999999E-2</v>
          </cell>
          <cell r="F7298">
            <v>64.87</v>
          </cell>
          <cell r="G7298">
            <v>0.84</v>
          </cell>
        </row>
        <row r="7299">
          <cell r="B7299" t="str">
            <v>SIURB....11021</v>
          </cell>
          <cell r="C7299" t="str">
            <v>Compensado resinado 12mm</v>
          </cell>
          <cell r="D7299" t="str">
            <v>M2</v>
          </cell>
          <cell r="E7299">
            <v>0.18</v>
          </cell>
          <cell r="F7299">
            <v>11.53</v>
          </cell>
          <cell r="G7299">
            <v>2.08</v>
          </cell>
        </row>
        <row r="7300">
          <cell r="B7300" t="str">
            <v>SIURB....11046</v>
          </cell>
          <cell r="C7300" t="str">
            <v>Pinus - pontalete de 3" x 3" - bruto</v>
          </cell>
          <cell r="D7300" t="str">
            <v>M</v>
          </cell>
          <cell r="E7300">
            <v>1.62</v>
          </cell>
          <cell r="F7300">
            <v>2.38</v>
          </cell>
          <cell r="G7300">
            <v>3.86</v>
          </cell>
        </row>
        <row r="7301">
          <cell r="B7301" t="str">
            <v>SIURB....11066</v>
          </cell>
          <cell r="C7301" t="str">
            <v>Pinus - sarrafo de 1" x 4" - bruto</v>
          </cell>
          <cell r="D7301" t="str">
            <v>M</v>
          </cell>
          <cell r="E7301">
            <v>0.34</v>
          </cell>
          <cell r="F7301">
            <v>1.07</v>
          </cell>
          <cell r="G7301">
            <v>0.36</v>
          </cell>
        </row>
        <row r="7302">
          <cell r="B7302" t="str">
            <v>SIURB....11070</v>
          </cell>
          <cell r="C7302" t="str">
            <v>Pinus - tábua de 1" x 12" - bruta</v>
          </cell>
          <cell r="D7302" t="str">
            <v>M</v>
          </cell>
          <cell r="E7302">
            <v>0.46666999999999997</v>
          </cell>
          <cell r="F7302">
            <v>4.0199999999999996</v>
          </cell>
          <cell r="G7302">
            <v>1.88</v>
          </cell>
        </row>
        <row r="7303">
          <cell r="B7303" t="str">
            <v>SINAPI...07258</v>
          </cell>
          <cell r="C7303" t="str">
            <v xml:space="preserve">Tijolo ceramico macico 5 x 10 x 20cm </v>
          </cell>
          <cell r="D7303" t="str">
            <v>UN</v>
          </cell>
          <cell r="E7303">
            <v>83</v>
          </cell>
          <cell r="F7303">
            <v>0.35</v>
          </cell>
          <cell r="G7303">
            <v>29.05</v>
          </cell>
        </row>
        <row r="7304">
          <cell r="B7304" t="str">
            <v>SINAPI...05061</v>
          </cell>
          <cell r="C7304" t="str">
            <v>Prego polido com cabeca 18 x 27</v>
          </cell>
          <cell r="D7304" t="str">
            <v>KG</v>
          </cell>
          <cell r="E7304">
            <v>0.14000000000000001</v>
          </cell>
          <cell r="F7304">
            <v>5.43</v>
          </cell>
          <cell r="G7304">
            <v>0.76</v>
          </cell>
        </row>
        <row r="7305">
          <cell r="B7305" t="str">
            <v>SINAPI...00337</v>
          </cell>
          <cell r="C7305" t="str">
            <v>Arame preto recozido, para armacao de ferragem, n. 18, d = 1,25 mm (0,01 kgm)</v>
          </cell>
          <cell r="D7305" t="str">
            <v>KG</v>
          </cell>
          <cell r="E7305">
            <v>0.06</v>
          </cell>
          <cell r="F7305">
            <v>6.09</v>
          </cell>
          <cell r="G7305">
            <v>0.37</v>
          </cell>
        </row>
        <row r="7306">
          <cell r="A7306" t="str">
            <v>EDIF 10-01-18</v>
          </cell>
          <cell r="B7306">
            <v>0</v>
          </cell>
          <cell r="C7306" t="str">
            <v>HV.06 - ABRIGO PARA CAVALETE ENTRADA, D=1 1/4", D=1 1/2" OU 2" EM TIJOLO APARENTE</v>
          </cell>
          <cell r="D7306" t="str">
            <v>UN</v>
          </cell>
          <cell r="F7306">
            <v>0</v>
          </cell>
          <cell r="G7306">
            <v>487.32</v>
          </cell>
        </row>
        <row r="7307">
          <cell r="B7307" t="str">
            <v>AUX 10608</v>
          </cell>
          <cell r="C7307" t="str">
            <v>CONCRETO FCK=15MPA C/ BRITA 2</v>
          </cell>
          <cell r="D7307" t="str">
            <v>M3</v>
          </cell>
          <cell r="E7307">
            <v>0.152</v>
          </cell>
          <cell r="F7307">
            <v>222.73</v>
          </cell>
          <cell r="G7307">
            <v>33.85</v>
          </cell>
        </row>
        <row r="7308">
          <cell r="B7308" t="str">
            <v>AUX 10648</v>
          </cell>
          <cell r="C7308" t="str">
            <v>ARGAMASSA MISTA COM AREIA GROSSA 1:2:8</v>
          </cell>
          <cell r="D7308" t="str">
            <v>M3</v>
          </cell>
          <cell r="E7308">
            <v>7.2999999999999995E-2</v>
          </cell>
          <cell r="F7308">
            <v>325.61</v>
          </cell>
          <cell r="G7308">
            <v>23.77</v>
          </cell>
        </row>
        <row r="7309">
          <cell r="B7309" t="str">
            <v>AUX 11520</v>
          </cell>
          <cell r="C7309" t="str">
            <v>AÇO CA-60B - MÉDIA BITOLAS</v>
          </cell>
          <cell r="D7309" t="str">
            <v>KG</v>
          </cell>
          <cell r="E7309">
            <v>8.17</v>
          </cell>
          <cell r="F7309">
            <v>3.94</v>
          </cell>
          <cell r="G7309">
            <v>32.19</v>
          </cell>
        </row>
        <row r="7310">
          <cell r="B7310" t="str">
            <v>SINAPI...01213</v>
          </cell>
          <cell r="C7310" t="str">
            <v>Carpinteiro de formas</v>
          </cell>
          <cell r="D7310" t="str">
            <v>H</v>
          </cell>
          <cell r="E7310">
            <v>3.04</v>
          </cell>
          <cell r="F7310">
            <v>11.15</v>
          </cell>
          <cell r="G7310">
            <v>33.9</v>
          </cell>
        </row>
        <row r="7311">
          <cell r="B7311" t="str">
            <v>SINAPI...06117</v>
          </cell>
          <cell r="C7311" t="str">
            <v>Ajudante de carpinteiro</v>
          </cell>
          <cell r="D7311" t="str">
            <v>H</v>
          </cell>
          <cell r="E7311">
            <v>3.04</v>
          </cell>
          <cell r="F7311">
            <v>9.93</v>
          </cell>
          <cell r="G7311">
            <v>30.19</v>
          </cell>
        </row>
        <row r="7312">
          <cell r="B7312" t="str">
            <v>SINAPI...00378</v>
          </cell>
          <cell r="C7312" t="str">
            <v>Armador</v>
          </cell>
          <cell r="D7312" t="str">
            <v>H</v>
          </cell>
          <cell r="E7312">
            <v>0.78</v>
          </cell>
          <cell r="F7312">
            <v>11.15</v>
          </cell>
          <cell r="G7312">
            <v>8.6999999999999993</v>
          </cell>
        </row>
        <row r="7313">
          <cell r="B7313" t="str">
            <v>SINAPI...06114</v>
          </cell>
          <cell r="C7313" t="str">
            <v>Ajudante de armador</v>
          </cell>
          <cell r="D7313" t="str">
            <v>H</v>
          </cell>
          <cell r="E7313">
            <v>0.78</v>
          </cell>
          <cell r="F7313">
            <v>9.93</v>
          </cell>
          <cell r="G7313">
            <v>7.75</v>
          </cell>
        </row>
        <row r="7314">
          <cell r="B7314" t="str">
            <v>SINAPI...04750</v>
          </cell>
          <cell r="C7314" t="str">
            <v>Pedreiro</v>
          </cell>
          <cell r="D7314" t="str">
            <v>H</v>
          </cell>
          <cell r="E7314">
            <v>10.77</v>
          </cell>
          <cell r="F7314">
            <v>11.15</v>
          </cell>
          <cell r="G7314">
            <v>120.09</v>
          </cell>
        </row>
        <row r="7315">
          <cell r="B7315" t="str">
            <v>SINAPI...06111</v>
          </cell>
          <cell r="C7315" t="str">
            <v>Servente</v>
          </cell>
          <cell r="D7315" t="str">
            <v>H</v>
          </cell>
          <cell r="E7315">
            <v>11.19</v>
          </cell>
          <cell r="F7315">
            <v>9.16</v>
          </cell>
          <cell r="G7315">
            <v>102.5</v>
          </cell>
        </row>
        <row r="7316">
          <cell r="B7316" t="str">
            <v>SIURB....10543</v>
          </cell>
          <cell r="C7316" t="str">
            <v>Pedra britada número 2</v>
          </cell>
          <cell r="D7316" t="str">
            <v>M3</v>
          </cell>
          <cell r="E7316">
            <v>0.04</v>
          </cell>
          <cell r="F7316">
            <v>64.87</v>
          </cell>
          <cell r="G7316">
            <v>2.59</v>
          </cell>
        </row>
        <row r="7317">
          <cell r="B7317" t="str">
            <v>SIURB....11021</v>
          </cell>
          <cell r="C7317" t="str">
            <v>Compensado resinado 12mm</v>
          </cell>
          <cell r="D7317" t="str">
            <v>M2</v>
          </cell>
          <cell r="E7317">
            <v>0.45</v>
          </cell>
          <cell r="F7317">
            <v>11.53</v>
          </cell>
          <cell r="G7317">
            <v>5.19</v>
          </cell>
        </row>
        <row r="7318">
          <cell r="B7318" t="str">
            <v>SIURB....11046</v>
          </cell>
          <cell r="C7318" t="str">
            <v>Pinus - pontalete de 3" x 3" - bruto</v>
          </cell>
          <cell r="D7318" t="str">
            <v>M</v>
          </cell>
          <cell r="E7318">
            <v>4.05</v>
          </cell>
          <cell r="F7318">
            <v>2.38</v>
          </cell>
          <cell r="G7318">
            <v>9.64</v>
          </cell>
        </row>
        <row r="7319">
          <cell r="B7319" t="str">
            <v>SIURB....11066</v>
          </cell>
          <cell r="C7319" t="str">
            <v>Pinus - sarrafo de 1" x 4" - bruto</v>
          </cell>
          <cell r="D7319" t="str">
            <v>M</v>
          </cell>
          <cell r="E7319">
            <v>0.62</v>
          </cell>
          <cell r="F7319">
            <v>1.07</v>
          </cell>
          <cell r="G7319">
            <v>0.66</v>
          </cell>
        </row>
        <row r="7320">
          <cell r="B7320" t="str">
            <v>SIURB....11070</v>
          </cell>
          <cell r="C7320" t="str">
            <v>Pinus - tábua de 1" x 12" - bruta</v>
          </cell>
          <cell r="D7320" t="str">
            <v>M</v>
          </cell>
          <cell r="E7320">
            <v>0.96667000000000003</v>
          </cell>
          <cell r="F7320">
            <v>4.0199999999999996</v>
          </cell>
          <cell r="G7320">
            <v>3.89</v>
          </cell>
        </row>
        <row r="7321">
          <cell r="B7321" t="str">
            <v>SINAPI...07258</v>
          </cell>
          <cell r="C7321" t="str">
            <v xml:space="preserve">Tijolo ceramico macico 5 x 10 x 20cm </v>
          </cell>
          <cell r="D7321" t="str">
            <v>UN</v>
          </cell>
          <cell r="E7321">
            <v>199</v>
          </cell>
          <cell r="F7321">
            <v>0.35</v>
          </cell>
          <cell r="G7321">
            <v>69.650000000000006</v>
          </cell>
        </row>
        <row r="7322">
          <cell r="B7322" t="str">
            <v>SINAPI...05061</v>
          </cell>
          <cell r="C7322" t="str">
            <v>Prego polido com cabeca 18 x 27</v>
          </cell>
          <cell r="D7322" t="str">
            <v>KG</v>
          </cell>
          <cell r="E7322">
            <v>0.33</v>
          </cell>
          <cell r="F7322">
            <v>5.43</v>
          </cell>
          <cell r="G7322">
            <v>1.79</v>
          </cell>
        </row>
        <row r="7323">
          <cell r="B7323" t="str">
            <v>SINAPI...00337</v>
          </cell>
          <cell r="C7323" t="str">
            <v>Arame preto recozido, para armacao de ferragem, n. 18, d = 1,25 mm (0,01 kgm)</v>
          </cell>
          <cell r="D7323" t="str">
            <v>KG</v>
          </cell>
          <cell r="E7323">
            <v>0.16</v>
          </cell>
          <cell r="F7323">
            <v>6.09</v>
          </cell>
          <cell r="G7323">
            <v>0.97</v>
          </cell>
        </row>
        <row r="7324">
          <cell r="A7324" t="str">
            <v>EDIF 10-01-19</v>
          </cell>
          <cell r="B7324">
            <v>0</v>
          </cell>
          <cell r="C7324" t="str">
            <v>HV.09 - ABRIGO PARA CAVALETE ENTRADA, D=3/4" OU 1" EM ALVENARIA REVESTIDA</v>
          </cell>
          <cell r="D7324" t="str">
            <v>UN</v>
          </cell>
          <cell r="F7324">
            <v>0</v>
          </cell>
          <cell r="G7324">
            <v>231.52000000000004</v>
          </cell>
        </row>
        <row r="7325">
          <cell r="B7325" t="str">
            <v>AUX 10608</v>
          </cell>
          <cell r="C7325" t="str">
            <v>CONCRETO FCK=15MPA C/ BRITA 2</v>
          </cell>
          <cell r="D7325" t="str">
            <v>M3</v>
          </cell>
          <cell r="E7325">
            <v>6.5000000000000002E-2</v>
          </cell>
          <cell r="F7325">
            <v>222.73</v>
          </cell>
          <cell r="G7325">
            <v>14.48</v>
          </cell>
        </row>
        <row r="7326">
          <cell r="B7326" t="str">
            <v>AUX 10636</v>
          </cell>
          <cell r="C7326" t="str">
            <v>ARGAMASSA DE CIMENTO COM AREIA GROSSA 1:6</v>
          </cell>
          <cell r="D7326" t="str">
            <v>M3</v>
          </cell>
          <cell r="E7326">
            <v>1.9E-2</v>
          </cell>
          <cell r="F7326">
            <v>274.16999999999996</v>
          </cell>
          <cell r="G7326">
            <v>5.21</v>
          </cell>
        </row>
        <row r="7327">
          <cell r="B7327" t="str">
            <v>AUX 10648</v>
          </cell>
          <cell r="C7327" t="str">
            <v>ARGAMASSA MISTA COM AREIA GROSSA 1:2:8</v>
          </cell>
          <cell r="D7327" t="str">
            <v>M3</v>
          </cell>
          <cell r="E7327">
            <v>6.2E-2</v>
          </cell>
          <cell r="F7327">
            <v>325.61</v>
          </cell>
          <cell r="G7327">
            <v>20.190000000000001</v>
          </cell>
        </row>
        <row r="7328">
          <cell r="B7328" t="str">
            <v>AUX 11520</v>
          </cell>
          <cell r="C7328" t="str">
            <v>AÇO CA-60B - MÉDIA BITOLAS</v>
          </cell>
          <cell r="D7328" t="str">
            <v>KG</v>
          </cell>
          <cell r="E7328">
            <v>3.52</v>
          </cell>
          <cell r="F7328">
            <v>3.94</v>
          </cell>
          <cell r="G7328">
            <v>13.87</v>
          </cell>
        </row>
        <row r="7329">
          <cell r="B7329" t="str">
            <v>SINAPI...01213</v>
          </cell>
          <cell r="C7329" t="str">
            <v>Carpinteiro de formas</v>
          </cell>
          <cell r="D7329" t="str">
            <v>H</v>
          </cell>
          <cell r="E7329">
            <v>1.27</v>
          </cell>
          <cell r="F7329">
            <v>11.15</v>
          </cell>
          <cell r="G7329">
            <v>14.16</v>
          </cell>
        </row>
        <row r="7330">
          <cell r="B7330" t="str">
            <v>SINAPI...06117</v>
          </cell>
          <cell r="C7330" t="str">
            <v>Ajudante de carpinteiro</v>
          </cell>
          <cell r="D7330" t="str">
            <v>H</v>
          </cell>
          <cell r="E7330">
            <v>1.27</v>
          </cell>
          <cell r="F7330">
            <v>9.93</v>
          </cell>
          <cell r="G7330">
            <v>12.61</v>
          </cell>
        </row>
        <row r="7331">
          <cell r="B7331" t="str">
            <v>SINAPI...00378</v>
          </cell>
          <cell r="C7331" t="str">
            <v>Armador</v>
          </cell>
          <cell r="D7331" t="str">
            <v>H</v>
          </cell>
          <cell r="E7331">
            <v>0.33</v>
          </cell>
          <cell r="F7331">
            <v>11.15</v>
          </cell>
          <cell r="G7331">
            <v>3.68</v>
          </cell>
        </row>
        <row r="7332">
          <cell r="B7332" t="str">
            <v>SINAPI...06114</v>
          </cell>
          <cell r="C7332" t="str">
            <v>Ajudante de armador</v>
          </cell>
          <cell r="D7332" t="str">
            <v>H</v>
          </cell>
          <cell r="E7332">
            <v>0.33</v>
          </cell>
          <cell r="F7332">
            <v>9.93</v>
          </cell>
          <cell r="G7332">
            <v>3.28</v>
          </cell>
        </row>
        <row r="7333">
          <cell r="B7333" t="str">
            <v>SINAPI...04750</v>
          </cell>
          <cell r="C7333" t="str">
            <v>Pedreiro</v>
          </cell>
          <cell r="D7333" t="str">
            <v>H</v>
          </cell>
          <cell r="E7333">
            <v>4.91</v>
          </cell>
          <cell r="F7333">
            <v>11.15</v>
          </cell>
          <cell r="G7333">
            <v>54.75</v>
          </cell>
        </row>
        <row r="7334">
          <cell r="B7334" t="str">
            <v>SINAPI...06111</v>
          </cell>
          <cell r="C7334" t="str">
            <v>Servente</v>
          </cell>
          <cell r="D7334" t="str">
            <v>H</v>
          </cell>
          <cell r="E7334">
            <v>5.5</v>
          </cell>
          <cell r="F7334">
            <v>9.16</v>
          </cell>
          <cell r="G7334">
            <v>50.38</v>
          </cell>
        </row>
        <row r="7335">
          <cell r="B7335" t="str">
            <v>SIURB....10543</v>
          </cell>
          <cell r="C7335" t="str">
            <v>Pedra britada número 2</v>
          </cell>
          <cell r="D7335" t="str">
            <v>M3</v>
          </cell>
          <cell r="E7335">
            <v>1.2999999999999999E-2</v>
          </cell>
          <cell r="F7335">
            <v>64.87</v>
          </cell>
          <cell r="G7335">
            <v>0.84</v>
          </cell>
        </row>
        <row r="7336">
          <cell r="B7336" t="str">
            <v>SIURB....11021</v>
          </cell>
          <cell r="C7336" t="str">
            <v>Compensado resinado 12mm</v>
          </cell>
          <cell r="D7336" t="str">
            <v>M2</v>
          </cell>
          <cell r="E7336">
            <v>0.18</v>
          </cell>
          <cell r="F7336">
            <v>11.53</v>
          </cell>
          <cell r="G7336">
            <v>2.08</v>
          </cell>
        </row>
        <row r="7337">
          <cell r="B7337" t="str">
            <v>SIURB....11046</v>
          </cell>
          <cell r="C7337" t="str">
            <v>Pinus - pontalete de 3" x 3" - bruto</v>
          </cell>
          <cell r="D7337" t="str">
            <v>M</v>
          </cell>
          <cell r="E7337">
            <v>1.62</v>
          </cell>
          <cell r="F7337">
            <v>2.38</v>
          </cell>
          <cell r="G7337">
            <v>3.86</v>
          </cell>
        </row>
        <row r="7338">
          <cell r="B7338" t="str">
            <v>SIURB....11066</v>
          </cell>
          <cell r="C7338" t="str">
            <v>Pinus - sarrafo de 1" x 4" - bruto</v>
          </cell>
          <cell r="D7338" t="str">
            <v>M</v>
          </cell>
          <cell r="E7338">
            <v>0.34</v>
          </cell>
          <cell r="F7338">
            <v>1.07</v>
          </cell>
          <cell r="G7338">
            <v>0.36</v>
          </cell>
        </row>
        <row r="7339">
          <cell r="B7339" t="str">
            <v>SIURB....11070</v>
          </cell>
          <cell r="C7339" t="str">
            <v>Pinus - tábua de 1" x 12" - bruta</v>
          </cell>
          <cell r="D7339" t="str">
            <v>M</v>
          </cell>
          <cell r="E7339">
            <v>0.46666999999999997</v>
          </cell>
          <cell r="F7339">
            <v>4.0199999999999996</v>
          </cell>
          <cell r="G7339">
            <v>1.88</v>
          </cell>
        </row>
        <row r="7340">
          <cell r="B7340" t="str">
            <v>SINAPI...07258</v>
          </cell>
          <cell r="C7340" t="str">
            <v xml:space="preserve">Tijolo ceramico macico 5 x 10 x 20cm </v>
          </cell>
          <cell r="D7340" t="str">
            <v>UN</v>
          </cell>
          <cell r="E7340">
            <v>82</v>
          </cell>
          <cell r="F7340">
            <v>0.35</v>
          </cell>
          <cell r="G7340">
            <v>28.7</v>
          </cell>
        </row>
        <row r="7341">
          <cell r="B7341" t="str">
            <v>SINAPI...05061</v>
          </cell>
          <cell r="C7341" t="str">
            <v>Prego polido com cabeca 18 x 27</v>
          </cell>
          <cell r="D7341" t="str">
            <v>KG</v>
          </cell>
          <cell r="E7341">
            <v>0.14000000000000001</v>
          </cell>
          <cell r="F7341">
            <v>5.43</v>
          </cell>
          <cell r="G7341">
            <v>0.76</v>
          </cell>
        </row>
        <row r="7342">
          <cell r="B7342" t="str">
            <v>SINAPI...00337</v>
          </cell>
          <cell r="C7342" t="str">
            <v>Arame preto recozido, para armacao de ferragem, n. 18, d = 1,25 mm (0,01 kgm)</v>
          </cell>
          <cell r="D7342" t="str">
            <v>KG</v>
          </cell>
          <cell r="E7342">
            <v>7.0000000000000007E-2</v>
          </cell>
          <cell r="F7342">
            <v>6.09</v>
          </cell>
          <cell r="G7342">
            <v>0.43</v>
          </cell>
        </row>
        <row r="7343">
          <cell r="A7343" t="str">
            <v>EDIF 10-01-20</v>
          </cell>
          <cell r="B7343">
            <v>0</v>
          </cell>
          <cell r="C7343" t="str">
            <v>HV.10 - ABRIGO PARA CAVALETE ENTRADA, D=1 1/4", D=1 1/2"OU 2" EM ALVENARIA REVESTIDA</v>
          </cell>
          <cell r="D7343" t="str">
            <v>UN</v>
          </cell>
          <cell r="F7343">
            <v>0</v>
          </cell>
          <cell r="G7343">
            <v>562.36</v>
          </cell>
        </row>
        <row r="7344">
          <cell r="B7344" t="str">
            <v>AUX 10608</v>
          </cell>
          <cell r="C7344" t="str">
            <v>CONCRETO FCK=15MPA C/ BRITA 2</v>
          </cell>
          <cell r="D7344" t="str">
            <v>M3</v>
          </cell>
          <cell r="E7344">
            <v>0.187</v>
          </cell>
          <cell r="F7344">
            <v>222.73</v>
          </cell>
          <cell r="G7344">
            <v>41.65</v>
          </cell>
        </row>
        <row r="7345">
          <cell r="B7345" t="str">
            <v>AUX 10636</v>
          </cell>
          <cell r="C7345" t="str">
            <v>ARGAMASSA DE CIMENTO COM AREIA GROSSA 1:6</v>
          </cell>
          <cell r="D7345" t="str">
            <v>M3</v>
          </cell>
          <cell r="E7345">
            <v>2.5000000000000001E-2</v>
          </cell>
          <cell r="F7345">
            <v>274.16999999999996</v>
          </cell>
          <cell r="G7345">
            <v>6.85</v>
          </cell>
        </row>
        <row r="7346">
          <cell r="B7346" t="str">
            <v>AUX 10648</v>
          </cell>
          <cell r="C7346" t="str">
            <v>ARGAMASSA MISTA COM AREIA GROSSA 1:2:8</v>
          </cell>
          <cell r="D7346" t="str">
            <v>M3</v>
          </cell>
          <cell r="E7346">
            <v>0.14000000000000001</v>
          </cell>
          <cell r="F7346">
            <v>325.61</v>
          </cell>
          <cell r="G7346">
            <v>45.59</v>
          </cell>
        </row>
        <row r="7347">
          <cell r="B7347" t="str">
            <v>AUX 11520</v>
          </cell>
          <cell r="C7347" t="str">
            <v>AÇO CA-60B - MÉDIA BITOLAS</v>
          </cell>
          <cell r="D7347" t="str">
            <v>KG</v>
          </cell>
          <cell r="E7347">
            <v>8.5</v>
          </cell>
          <cell r="F7347">
            <v>3.94</v>
          </cell>
          <cell r="G7347">
            <v>33.49</v>
          </cell>
        </row>
        <row r="7348">
          <cell r="B7348" t="str">
            <v>SINAPI...01213</v>
          </cell>
          <cell r="C7348" t="str">
            <v>Carpinteiro de formas</v>
          </cell>
          <cell r="D7348" t="str">
            <v>H</v>
          </cell>
          <cell r="E7348">
            <v>3.04</v>
          </cell>
          <cell r="F7348">
            <v>11.15</v>
          </cell>
          <cell r="G7348">
            <v>33.9</v>
          </cell>
        </row>
        <row r="7349">
          <cell r="B7349" t="str">
            <v>SINAPI...06117</v>
          </cell>
          <cell r="C7349" t="str">
            <v>Ajudante de carpinteiro</v>
          </cell>
          <cell r="D7349" t="str">
            <v>H</v>
          </cell>
          <cell r="E7349">
            <v>3.04</v>
          </cell>
          <cell r="F7349">
            <v>9.93</v>
          </cell>
          <cell r="G7349">
            <v>30.19</v>
          </cell>
        </row>
        <row r="7350">
          <cell r="B7350" t="str">
            <v>SINAPI...00378</v>
          </cell>
          <cell r="C7350" t="str">
            <v>Armador</v>
          </cell>
          <cell r="D7350" t="str">
            <v>H</v>
          </cell>
          <cell r="E7350">
            <v>0.81</v>
          </cell>
          <cell r="F7350">
            <v>11.15</v>
          </cell>
          <cell r="G7350">
            <v>9.0299999999999994</v>
          </cell>
        </row>
        <row r="7351">
          <cell r="B7351" t="str">
            <v>SINAPI...06114</v>
          </cell>
          <cell r="C7351" t="str">
            <v>Ajudante de armador</v>
          </cell>
          <cell r="D7351" t="str">
            <v>H</v>
          </cell>
          <cell r="E7351">
            <v>0.81</v>
          </cell>
          <cell r="F7351">
            <v>9.93</v>
          </cell>
          <cell r="G7351">
            <v>8.0399999999999991</v>
          </cell>
        </row>
        <row r="7352">
          <cell r="B7352" t="str">
            <v>SINAPI...04750</v>
          </cell>
          <cell r="C7352" t="str">
            <v>Pedreiro</v>
          </cell>
          <cell r="D7352" t="str">
            <v>H</v>
          </cell>
          <cell r="E7352">
            <v>11.76</v>
          </cell>
          <cell r="F7352">
            <v>11.15</v>
          </cell>
          <cell r="G7352">
            <v>131.12</v>
          </cell>
        </row>
        <row r="7353">
          <cell r="B7353" t="str">
            <v>SINAPI...06111</v>
          </cell>
          <cell r="C7353" t="str">
            <v>Servente</v>
          </cell>
          <cell r="D7353" t="str">
            <v>H</v>
          </cell>
          <cell r="E7353">
            <v>14</v>
          </cell>
          <cell r="F7353">
            <v>9.16</v>
          </cell>
          <cell r="G7353">
            <v>128.24</v>
          </cell>
        </row>
        <row r="7354">
          <cell r="B7354" t="str">
            <v>SIURB....10543</v>
          </cell>
          <cell r="C7354" t="str">
            <v>Pedra britada número 2</v>
          </cell>
          <cell r="D7354" t="str">
            <v>M3</v>
          </cell>
          <cell r="E7354">
            <v>0.04</v>
          </cell>
          <cell r="F7354">
            <v>64.87</v>
          </cell>
          <cell r="G7354">
            <v>2.59</v>
          </cell>
        </row>
        <row r="7355">
          <cell r="B7355" t="str">
            <v>SIURB....11021</v>
          </cell>
          <cell r="C7355" t="str">
            <v>Compensado resinado 12mm</v>
          </cell>
          <cell r="D7355" t="str">
            <v>M2</v>
          </cell>
          <cell r="E7355">
            <v>0.44</v>
          </cell>
          <cell r="F7355">
            <v>11.53</v>
          </cell>
          <cell r="G7355">
            <v>5.07</v>
          </cell>
        </row>
        <row r="7356">
          <cell r="B7356" t="str">
            <v>SIURB....11046</v>
          </cell>
          <cell r="C7356" t="str">
            <v>Pinus - pontalete de 3" x 3" - bruto</v>
          </cell>
          <cell r="D7356" t="str">
            <v>M</v>
          </cell>
          <cell r="E7356">
            <v>4.05</v>
          </cell>
          <cell r="F7356">
            <v>2.38</v>
          </cell>
          <cell r="G7356">
            <v>9.64</v>
          </cell>
        </row>
        <row r="7357">
          <cell r="B7357" t="str">
            <v>SIURB....11066</v>
          </cell>
          <cell r="C7357" t="str">
            <v>Pinus - sarrafo de 1" x 4" - bruto</v>
          </cell>
          <cell r="D7357" t="str">
            <v>M</v>
          </cell>
          <cell r="E7357">
            <v>0.62</v>
          </cell>
          <cell r="F7357">
            <v>1.07</v>
          </cell>
          <cell r="G7357">
            <v>0.66</v>
          </cell>
        </row>
        <row r="7358">
          <cell r="B7358" t="str">
            <v>SIURB....11070</v>
          </cell>
          <cell r="C7358" t="str">
            <v>Pinus - tábua de 1" x 12" - bruta</v>
          </cell>
          <cell r="D7358" t="str">
            <v>M</v>
          </cell>
          <cell r="E7358">
            <v>0.96667000000000003</v>
          </cell>
          <cell r="F7358">
            <v>4.0199999999999996</v>
          </cell>
          <cell r="G7358">
            <v>3.89</v>
          </cell>
        </row>
        <row r="7359">
          <cell r="B7359" t="str">
            <v>SINAPI...07258</v>
          </cell>
          <cell r="C7359" t="str">
            <v xml:space="preserve">Tijolo ceramico macico 5 x 10 x 20cm </v>
          </cell>
          <cell r="D7359" t="str">
            <v>UN</v>
          </cell>
          <cell r="E7359">
            <v>199</v>
          </cell>
          <cell r="F7359">
            <v>0.35</v>
          </cell>
          <cell r="G7359">
            <v>69.650000000000006</v>
          </cell>
        </row>
        <row r="7360">
          <cell r="B7360" t="str">
            <v>SINAPI...05061</v>
          </cell>
          <cell r="C7360" t="str">
            <v>Prego polido com cabeca 18 x 27</v>
          </cell>
          <cell r="D7360" t="str">
            <v>KG</v>
          </cell>
          <cell r="E7360">
            <v>0.33</v>
          </cell>
          <cell r="F7360">
            <v>5.43</v>
          </cell>
          <cell r="G7360">
            <v>1.79</v>
          </cell>
        </row>
        <row r="7361">
          <cell r="B7361" t="str">
            <v>SINAPI...00337</v>
          </cell>
          <cell r="C7361" t="str">
            <v>Arame preto recozido, para armacao de ferragem, n. 18, d = 1,25 mm (0,01 kgm)</v>
          </cell>
          <cell r="D7361" t="str">
            <v>KG</v>
          </cell>
          <cell r="E7361">
            <v>0.16</v>
          </cell>
          <cell r="F7361">
            <v>6.09</v>
          </cell>
          <cell r="G7361">
            <v>0.97</v>
          </cell>
        </row>
        <row r="7362">
          <cell r="A7362" t="str">
            <v>EDIF 10-01-21</v>
          </cell>
          <cell r="B7362">
            <v>0</v>
          </cell>
          <cell r="C7362" t="str">
            <v>TUBO DE AÇO GALVANIZADO, CLASSE LEVE I (LINHA ÁGUA) - 3/4"</v>
          </cell>
          <cell r="D7362" t="str">
            <v>M</v>
          </cell>
          <cell r="F7362">
            <v>0</v>
          </cell>
          <cell r="G7362">
            <v>40.929999999999993</v>
          </cell>
        </row>
        <row r="7363">
          <cell r="B7363" t="str">
            <v>SINAPI...02696</v>
          </cell>
          <cell r="C7363" t="str">
            <v>Encanador ou bombeiro hidraulico</v>
          </cell>
          <cell r="D7363" t="str">
            <v>H</v>
          </cell>
          <cell r="E7363">
            <v>0.8</v>
          </cell>
          <cell r="F7363">
            <v>13.15</v>
          </cell>
          <cell r="G7363">
            <v>10.52</v>
          </cell>
        </row>
        <row r="7364">
          <cell r="B7364" t="str">
            <v>SINAPI...06116</v>
          </cell>
          <cell r="C7364" t="str">
            <v>|em processo de desativação| ajudante de encanador</v>
          </cell>
          <cell r="D7364" t="str">
            <v>H</v>
          </cell>
          <cell r="E7364">
            <v>0.8</v>
          </cell>
          <cell r="F7364">
            <v>10.11</v>
          </cell>
          <cell r="G7364">
            <v>8.09</v>
          </cell>
        </row>
        <row r="7365">
          <cell r="B7365" t="str">
            <v>SINAPI...21009</v>
          </cell>
          <cell r="C7365" t="str">
            <v>Tubo aco galv c/ costura nbr 5580 classe leve dn 20mm ( 3/4" ) e = 2,25mm - 1,43kg/m</v>
          </cell>
          <cell r="D7365" t="str">
            <v>M</v>
          </cell>
          <cell r="E7365">
            <v>1.6</v>
          </cell>
          <cell r="F7365">
            <v>13.9</v>
          </cell>
          <cell r="G7365">
            <v>22.24</v>
          </cell>
        </row>
        <row r="7366">
          <cell r="B7366" t="str">
            <v>SIURB....79640</v>
          </cell>
          <cell r="C7366" t="str">
            <v>Fita de teflon - 3/4"</v>
          </cell>
          <cell r="D7366" t="str">
            <v>M</v>
          </cell>
          <cell r="E7366">
            <v>0.56000000000000005</v>
          </cell>
          <cell r="F7366">
            <v>0.14000000000000001</v>
          </cell>
          <cell r="G7366">
            <v>0.08</v>
          </cell>
        </row>
        <row r="7367">
          <cell r="A7367" t="str">
            <v>EDIF 10-01-22</v>
          </cell>
          <cell r="B7367">
            <v>0</v>
          </cell>
          <cell r="C7367" t="str">
            <v>TUBO DE AÇO GALVANIZADO, CLASSE LEVE I (LINHA ÁGUA) - 1"</v>
          </cell>
          <cell r="D7367" t="str">
            <v>M</v>
          </cell>
          <cell r="F7367">
            <v>0</v>
          </cell>
          <cell r="G7367">
            <v>50.43</v>
          </cell>
        </row>
        <row r="7368">
          <cell r="B7368" t="str">
            <v>SINAPI...02696</v>
          </cell>
          <cell r="C7368" t="str">
            <v>Encanador ou bombeiro hidraulico</v>
          </cell>
          <cell r="D7368" t="str">
            <v>H</v>
          </cell>
          <cell r="E7368">
            <v>1.1000000000000001</v>
          </cell>
          <cell r="F7368">
            <v>13.15</v>
          </cell>
          <cell r="G7368">
            <v>14.47</v>
          </cell>
        </row>
        <row r="7369">
          <cell r="B7369" t="str">
            <v>SINAPI...06116</v>
          </cell>
          <cell r="C7369" t="str">
            <v>|em processo de desativação| ajudante de encanador</v>
          </cell>
          <cell r="D7369" t="str">
            <v>H</v>
          </cell>
          <cell r="E7369">
            <v>1.1000000000000001</v>
          </cell>
          <cell r="F7369">
            <v>10.11</v>
          </cell>
          <cell r="G7369">
            <v>11.12</v>
          </cell>
        </row>
        <row r="7370">
          <cell r="B7370" t="str">
            <v>SINAPI...21010</v>
          </cell>
          <cell r="C7370" t="str">
            <v>Tubo de aco galvanizado com costura, nbr 5580, classe leve, tamanho nominal = 25, de = 1", e = 2,65 mm, peso = 2,11 kg/m</v>
          </cell>
          <cell r="D7370" t="str">
            <v>M</v>
          </cell>
          <cell r="E7370">
            <v>1.5</v>
          </cell>
          <cell r="F7370">
            <v>16.489999999999998</v>
          </cell>
          <cell r="G7370">
            <v>24.74</v>
          </cell>
        </row>
        <row r="7371">
          <cell r="B7371" t="str">
            <v>SIURB....79640</v>
          </cell>
          <cell r="C7371" t="str">
            <v>Fita de teflon - 3/4"</v>
          </cell>
          <cell r="D7371" t="str">
            <v>M</v>
          </cell>
          <cell r="E7371">
            <v>0.72</v>
          </cell>
          <cell r="F7371">
            <v>0.14000000000000001</v>
          </cell>
          <cell r="G7371">
            <v>0.1</v>
          </cell>
        </row>
        <row r="7372">
          <cell r="A7372" t="str">
            <v>EDIF 10-01-24</v>
          </cell>
          <cell r="B7372">
            <v>0</v>
          </cell>
          <cell r="C7372" t="str">
            <v>TUBO DE AÇO GALVANIZADO, CLASSE LEVE I (LINHA ÁGUA) - 1 1/2"</v>
          </cell>
          <cell r="D7372" t="str">
            <v>M</v>
          </cell>
          <cell r="F7372">
            <v>0</v>
          </cell>
          <cell r="G7372">
            <v>72.38</v>
          </cell>
        </row>
        <row r="7373">
          <cell r="B7373" t="str">
            <v>SINAPI...02696</v>
          </cell>
          <cell r="C7373" t="str">
            <v>Encanador ou bombeiro hidraulico</v>
          </cell>
          <cell r="D7373" t="str">
            <v>H</v>
          </cell>
          <cell r="E7373">
            <v>1.4</v>
          </cell>
          <cell r="F7373">
            <v>13.15</v>
          </cell>
          <cell r="G7373">
            <v>18.41</v>
          </cell>
        </row>
        <row r="7374">
          <cell r="B7374" t="str">
            <v>SINAPI...06116</v>
          </cell>
          <cell r="C7374" t="str">
            <v>|em processo de desativação| ajudante de encanador</v>
          </cell>
          <cell r="D7374" t="str">
            <v>H</v>
          </cell>
          <cell r="E7374">
            <v>1.4</v>
          </cell>
          <cell r="F7374">
            <v>10.11</v>
          </cell>
          <cell r="G7374">
            <v>14.15</v>
          </cell>
        </row>
        <row r="7375">
          <cell r="B7375" t="str">
            <v>SINAPI...21012</v>
          </cell>
          <cell r="C7375" t="str">
            <v>Tubo aco galv c/ costura nbr 5580 classe leve dn 40mm ( 1.1/2" ) e = 3,00mm - 3,48kg/m comprim= 1,0 a 1,5m, lider</v>
          </cell>
          <cell r="D7375" t="str">
            <v>M</v>
          </cell>
          <cell r="E7375">
            <v>1.4</v>
          </cell>
          <cell r="F7375">
            <v>28.33</v>
          </cell>
          <cell r="G7375">
            <v>39.659999999999997</v>
          </cell>
        </row>
        <row r="7376">
          <cell r="B7376" t="str">
            <v>SIURB....79640</v>
          </cell>
          <cell r="C7376" t="str">
            <v>Fita de teflon - 3/4"</v>
          </cell>
          <cell r="D7376" t="str">
            <v>M</v>
          </cell>
          <cell r="E7376">
            <v>1.1299999999999999</v>
          </cell>
          <cell r="F7376">
            <v>0.14000000000000001</v>
          </cell>
          <cell r="G7376">
            <v>0.16</v>
          </cell>
        </row>
        <row r="7377">
          <cell r="A7377" t="str">
            <v>EDIF 10-01-95</v>
          </cell>
          <cell r="B7377">
            <v>0</v>
          </cell>
          <cell r="C7377" t="str">
            <v>PROTEÇÃO ANTICORROSIVA PARA TUBULAÇÃO ENTERRADA</v>
          </cell>
          <cell r="D7377" t="str">
            <v>M</v>
          </cell>
          <cell r="F7377">
            <v>0</v>
          </cell>
          <cell r="G7377">
            <v>1.38</v>
          </cell>
        </row>
        <row r="7378">
          <cell r="B7378" t="str">
            <v>SINAPI...06116</v>
          </cell>
          <cell r="C7378" t="str">
            <v>|em processo de desativação| ajudante de encanador</v>
          </cell>
          <cell r="D7378" t="str">
            <v>H</v>
          </cell>
          <cell r="E7378">
            <v>0.08</v>
          </cell>
          <cell r="F7378">
            <v>10.11</v>
          </cell>
          <cell r="G7378">
            <v>0.81</v>
          </cell>
        </row>
        <row r="7379">
          <cell r="B7379" t="str">
            <v>SIURB....59030</v>
          </cell>
          <cell r="C7379" t="str">
            <v>Fita isolante rolo de 19mm x 20m - cor preta</v>
          </cell>
          <cell r="D7379" t="str">
            <v>M</v>
          </cell>
          <cell r="E7379">
            <v>3</v>
          </cell>
          <cell r="F7379">
            <v>0.19</v>
          </cell>
          <cell r="G7379">
            <v>0.56999999999999995</v>
          </cell>
        </row>
        <row r="7380">
          <cell r="A7380" t="str">
            <v>EDIF 10-01-98</v>
          </cell>
          <cell r="B7380">
            <v>0</v>
          </cell>
          <cell r="C7380" t="str">
            <v>ENVELOPAMENTO DE TUBULAÇÃO ENTERRADA, COM CONCRETO</v>
          </cell>
          <cell r="D7380" t="str">
            <v>M</v>
          </cell>
          <cell r="F7380">
            <v>0</v>
          </cell>
          <cell r="G7380">
            <v>17.2</v>
          </cell>
        </row>
        <row r="7381">
          <cell r="B7381" t="str">
            <v>AUX 10601</v>
          </cell>
          <cell r="C7381" t="str">
            <v>CONCRETO FCK=5MPA C/ BRITA 2</v>
          </cell>
          <cell r="D7381" t="str">
            <v>M3</v>
          </cell>
          <cell r="E7381">
            <v>5.0999999999999997E-2</v>
          </cell>
          <cell r="F7381">
            <v>152.30000000000001</v>
          </cell>
          <cell r="G7381">
            <v>7.77</v>
          </cell>
        </row>
        <row r="7382">
          <cell r="B7382" t="str">
            <v>SINAPI...04750</v>
          </cell>
          <cell r="C7382" t="str">
            <v>Pedreiro</v>
          </cell>
          <cell r="D7382" t="str">
            <v>H</v>
          </cell>
          <cell r="E7382">
            <v>0.23</v>
          </cell>
          <cell r="F7382">
            <v>11.15</v>
          </cell>
          <cell r="G7382">
            <v>2.56</v>
          </cell>
        </row>
        <row r="7383">
          <cell r="B7383" t="str">
            <v>SINAPI...06111</v>
          </cell>
          <cell r="C7383" t="str">
            <v>Servente</v>
          </cell>
          <cell r="D7383" t="str">
            <v>H</v>
          </cell>
          <cell r="E7383">
            <v>0.75</v>
          </cell>
          <cell r="F7383">
            <v>9.16</v>
          </cell>
          <cell r="G7383">
            <v>6.87</v>
          </cell>
        </row>
        <row r="7384">
          <cell r="A7384" t="str">
            <v>EDIF 10-02-00</v>
          </cell>
          <cell r="B7384">
            <v>0</v>
          </cell>
          <cell r="C7384" t="str">
            <v>RESERVAÇÃO DE ÁGUA</v>
          </cell>
          <cell r="D7384" t="str">
            <v>.</v>
          </cell>
          <cell r="F7384">
            <v>0</v>
          </cell>
          <cell r="G7384">
            <v>0</v>
          </cell>
        </row>
        <row r="7385">
          <cell r="A7385" t="str">
            <v>EDIF 10-02-09</v>
          </cell>
          <cell r="B7385">
            <v>0</v>
          </cell>
          <cell r="C7385" t="str">
            <v>RESERVATÓRIO DE FIBRA DE VIDRO - CAPACIDADE 1000L</v>
          </cell>
          <cell r="D7385" t="str">
            <v>UN</v>
          </cell>
          <cell r="F7385">
            <v>0</v>
          </cell>
          <cell r="G7385">
            <v>603.29000000000008</v>
          </cell>
        </row>
        <row r="7386">
          <cell r="B7386" t="str">
            <v>SINAPI...02696</v>
          </cell>
          <cell r="C7386" t="str">
            <v>Encanador ou bombeiro hidraulico</v>
          </cell>
          <cell r="D7386" t="str">
            <v>H</v>
          </cell>
          <cell r="E7386">
            <v>8</v>
          </cell>
          <cell r="F7386">
            <v>13.15</v>
          </cell>
          <cell r="G7386">
            <v>105.2</v>
          </cell>
        </row>
        <row r="7387">
          <cell r="B7387" t="str">
            <v>SINAPI...06116</v>
          </cell>
          <cell r="C7387" t="str">
            <v>|em processo de desativação| ajudante de encanador</v>
          </cell>
          <cell r="D7387" t="str">
            <v>H</v>
          </cell>
          <cell r="E7387">
            <v>8</v>
          </cell>
          <cell r="F7387">
            <v>10.11</v>
          </cell>
          <cell r="G7387">
            <v>80.88</v>
          </cell>
        </row>
        <row r="7388">
          <cell r="B7388" t="str">
            <v>SIURB....15516</v>
          </cell>
          <cell r="C7388" t="str">
            <v>Peroba do norte (cupiúba) - viga de 6 x 16 cm - bruta</v>
          </cell>
          <cell r="D7388" t="str">
            <v>M</v>
          </cell>
          <cell r="E7388">
            <v>5</v>
          </cell>
          <cell r="F7388">
            <v>10.55</v>
          </cell>
          <cell r="G7388">
            <v>52.75</v>
          </cell>
        </row>
        <row r="7389">
          <cell r="B7389" t="str">
            <v>SINAPI...07307</v>
          </cell>
          <cell r="C7389" t="str">
            <v xml:space="preserve">Fundo anticorrosivo tipo zarcao ou equiv </v>
          </cell>
          <cell r="D7389" t="str">
            <v>L</v>
          </cell>
          <cell r="E7389">
            <v>7.0000000000000007E-2</v>
          </cell>
          <cell r="F7389">
            <v>19.87</v>
          </cell>
          <cell r="G7389">
            <v>1.39</v>
          </cell>
        </row>
        <row r="7390">
          <cell r="B7390" t="str">
            <v>SINAPI...03255</v>
          </cell>
          <cell r="C7390" t="str">
            <v>Flange pvc c/ rosca sextavado s/furos ref. 3/4"</v>
          </cell>
          <cell r="D7390" t="str">
            <v>UN</v>
          </cell>
          <cell r="E7390">
            <v>2</v>
          </cell>
          <cell r="F7390">
            <v>4.3899999999999997</v>
          </cell>
          <cell r="G7390">
            <v>8.7799999999999994</v>
          </cell>
        </row>
        <row r="7391">
          <cell r="B7391" t="str">
            <v>SINAPI...03256</v>
          </cell>
          <cell r="C7391" t="str">
            <v>Flange pvc c/ rosca sextavado s/furos ref. 1"</v>
          </cell>
          <cell r="D7391" t="str">
            <v>UN</v>
          </cell>
          <cell r="E7391">
            <v>2</v>
          </cell>
          <cell r="F7391">
            <v>5.9</v>
          </cell>
          <cell r="G7391">
            <v>11.8</v>
          </cell>
        </row>
        <row r="7392">
          <cell r="B7392" t="str">
            <v>SINAPI...03260</v>
          </cell>
          <cell r="C7392" t="str">
            <v>Flange pvc c/ rosca sextavado s/furos ref. 2"</v>
          </cell>
          <cell r="D7392" t="str">
            <v>UN</v>
          </cell>
          <cell r="E7392">
            <v>4</v>
          </cell>
          <cell r="F7392">
            <v>9.36</v>
          </cell>
          <cell r="G7392">
            <v>37.44</v>
          </cell>
        </row>
        <row r="7393">
          <cell r="B7393" t="str">
            <v>SINAPI...11868</v>
          </cell>
          <cell r="C7393" t="str">
            <v>Caixa d'agua fibra de vidro 1000l</v>
          </cell>
          <cell r="D7393" t="str">
            <v>UN</v>
          </cell>
          <cell r="E7393">
            <v>1</v>
          </cell>
          <cell r="F7393">
            <v>275.98</v>
          </cell>
          <cell r="G7393">
            <v>275.98</v>
          </cell>
        </row>
        <row r="7394">
          <cell r="B7394" t="str">
            <v>SINAPI...00014</v>
          </cell>
          <cell r="C7394" t="str">
            <v>Estopa ou corda alcatroada p/ junta de tubos concreto/ceramico</v>
          </cell>
          <cell r="D7394" t="str">
            <v>KG</v>
          </cell>
          <cell r="E7394">
            <v>0.06</v>
          </cell>
          <cell r="F7394">
            <v>9.82</v>
          </cell>
          <cell r="G7394">
            <v>0.59</v>
          </cell>
        </row>
        <row r="7395">
          <cell r="B7395" t="str">
            <v>SINAPI...11830</v>
          </cell>
          <cell r="C7395" t="str">
            <v>Torneira de boia real 3/4" c/ balao plastico</v>
          </cell>
          <cell r="D7395" t="str">
            <v>UN</v>
          </cell>
          <cell r="E7395">
            <v>1</v>
          </cell>
          <cell r="F7395">
            <v>28.48</v>
          </cell>
          <cell r="G7395">
            <v>28.48</v>
          </cell>
        </row>
        <row r="7396">
          <cell r="A7396" t="str">
            <v>EDIF 10-02-10</v>
          </cell>
          <cell r="B7396">
            <v>0</v>
          </cell>
          <cell r="C7396" t="str">
            <v>CAIXA D'ÁGUA DE FIBRA DE VIDRO - 1500 LITROS</v>
          </cell>
          <cell r="D7396" t="str">
            <v>UN</v>
          </cell>
          <cell r="F7396">
            <v>0</v>
          </cell>
          <cell r="G7396">
            <v>747.24</v>
          </cell>
        </row>
        <row r="7397">
          <cell r="B7397" t="str">
            <v>SINAPI...02696</v>
          </cell>
          <cell r="C7397" t="str">
            <v>Encanador ou bombeiro hidraulico</v>
          </cell>
          <cell r="D7397" t="str">
            <v>H</v>
          </cell>
          <cell r="E7397">
            <v>8</v>
          </cell>
          <cell r="F7397">
            <v>13.15</v>
          </cell>
          <cell r="G7397">
            <v>105.2</v>
          </cell>
        </row>
        <row r="7398">
          <cell r="B7398" t="str">
            <v>SINAPI...06116</v>
          </cell>
          <cell r="C7398" t="str">
            <v>|em processo de desativação| ajudante de encanador</v>
          </cell>
          <cell r="D7398" t="str">
            <v>H</v>
          </cell>
          <cell r="E7398">
            <v>8</v>
          </cell>
          <cell r="F7398">
            <v>10.11</v>
          </cell>
          <cell r="G7398">
            <v>80.88</v>
          </cell>
        </row>
        <row r="7399">
          <cell r="B7399" t="str">
            <v>SIURB....15516</v>
          </cell>
          <cell r="C7399" t="str">
            <v>Peroba do norte (cupiúba) - viga de 6 x 16 cm - bruta</v>
          </cell>
          <cell r="D7399" t="str">
            <v>M</v>
          </cell>
          <cell r="E7399">
            <v>5</v>
          </cell>
          <cell r="F7399">
            <v>10.55</v>
          </cell>
          <cell r="G7399">
            <v>52.75</v>
          </cell>
        </row>
        <row r="7400">
          <cell r="B7400" t="str">
            <v>SINAPI...07307</v>
          </cell>
          <cell r="C7400" t="str">
            <v xml:space="preserve">Fundo anticorrosivo tipo zarcao ou equiv </v>
          </cell>
          <cell r="D7400" t="str">
            <v>L</v>
          </cell>
          <cell r="E7400">
            <v>7.0000000000000007E-2</v>
          </cell>
          <cell r="F7400">
            <v>19.87</v>
          </cell>
          <cell r="G7400">
            <v>1.39</v>
          </cell>
        </row>
        <row r="7401">
          <cell r="B7401" t="str">
            <v>SINAPI...03255</v>
          </cell>
          <cell r="C7401" t="str">
            <v>Flange pvc c/ rosca sextavado s/furos ref. 3/4"</v>
          </cell>
          <cell r="D7401" t="str">
            <v>UN</v>
          </cell>
          <cell r="E7401">
            <v>2</v>
          </cell>
          <cell r="F7401">
            <v>4.3899999999999997</v>
          </cell>
          <cell r="G7401">
            <v>8.7799999999999994</v>
          </cell>
        </row>
        <row r="7402">
          <cell r="B7402" t="str">
            <v>SINAPI...03256</v>
          </cell>
          <cell r="C7402" t="str">
            <v>Flange pvc c/ rosca sextavado s/furos ref. 1"</v>
          </cell>
          <cell r="D7402" t="str">
            <v>UN</v>
          </cell>
          <cell r="E7402">
            <v>2</v>
          </cell>
          <cell r="F7402">
            <v>5.9</v>
          </cell>
          <cell r="G7402">
            <v>11.8</v>
          </cell>
        </row>
        <row r="7403">
          <cell r="B7403" t="str">
            <v>SINAPI...03260</v>
          </cell>
          <cell r="C7403" t="str">
            <v>Flange pvc c/ rosca sextavado s/furos ref. 2"</v>
          </cell>
          <cell r="D7403" t="str">
            <v>UN</v>
          </cell>
          <cell r="E7403">
            <v>4</v>
          </cell>
          <cell r="F7403">
            <v>9.36</v>
          </cell>
          <cell r="G7403">
            <v>37.44</v>
          </cell>
        </row>
        <row r="7404">
          <cell r="B7404" t="str">
            <v>SINAPI...11869</v>
          </cell>
          <cell r="C7404" t="str">
            <v>Caixa d'agua fibra de vidro 1500l</v>
          </cell>
          <cell r="D7404" t="str">
            <v>UN</v>
          </cell>
          <cell r="E7404">
            <v>1</v>
          </cell>
          <cell r="F7404">
            <v>419.93</v>
          </cell>
          <cell r="G7404">
            <v>419.93</v>
          </cell>
        </row>
        <row r="7405">
          <cell r="B7405" t="str">
            <v>SINAPI...00014</v>
          </cell>
          <cell r="C7405" t="str">
            <v>Estopa ou corda alcatroada p/ junta de tubos concreto/ceramico</v>
          </cell>
          <cell r="D7405" t="str">
            <v>KG</v>
          </cell>
          <cell r="E7405">
            <v>0.06</v>
          </cell>
          <cell r="F7405">
            <v>9.82</v>
          </cell>
          <cell r="G7405">
            <v>0.59</v>
          </cell>
        </row>
        <row r="7406">
          <cell r="B7406" t="str">
            <v>SINAPI...11830</v>
          </cell>
          <cell r="C7406" t="str">
            <v>Torneira de boia real 3/4" c/ balao plastico</v>
          </cell>
          <cell r="D7406" t="str">
            <v>UN</v>
          </cell>
          <cell r="E7406">
            <v>1</v>
          </cell>
          <cell r="F7406">
            <v>28.48</v>
          </cell>
          <cell r="G7406">
            <v>28.48</v>
          </cell>
        </row>
        <row r="7407">
          <cell r="A7407" t="str">
            <v>EDIF 10-02-12</v>
          </cell>
          <cell r="B7407">
            <v>0</v>
          </cell>
          <cell r="C7407" t="str">
            <v>CAIXA D'ÁGUA DE POLIETILENO 500 LITROS</v>
          </cell>
          <cell r="D7407" t="str">
            <v>UN</v>
          </cell>
          <cell r="F7407">
            <v>0</v>
          </cell>
          <cell r="G7407">
            <v>503.21</v>
          </cell>
        </row>
        <row r="7408">
          <cell r="B7408" t="str">
            <v>SINAPI...02696</v>
          </cell>
          <cell r="C7408" t="str">
            <v>Encanador ou bombeiro hidraulico</v>
          </cell>
          <cell r="D7408" t="str">
            <v>H</v>
          </cell>
          <cell r="E7408">
            <v>8</v>
          </cell>
          <cell r="F7408">
            <v>13.15</v>
          </cell>
          <cell r="G7408">
            <v>105.2</v>
          </cell>
        </row>
        <row r="7409">
          <cell r="B7409" t="str">
            <v>SINAPI...06116</v>
          </cell>
          <cell r="C7409" t="str">
            <v>|em processo de desativação| ajudante de encanador</v>
          </cell>
          <cell r="D7409" t="str">
            <v>H</v>
          </cell>
          <cell r="E7409">
            <v>8</v>
          </cell>
          <cell r="F7409">
            <v>10.11</v>
          </cell>
          <cell r="G7409">
            <v>80.88</v>
          </cell>
        </row>
        <row r="7410">
          <cell r="B7410" t="str">
            <v>SIURB....15516</v>
          </cell>
          <cell r="C7410" t="str">
            <v>Peroba do norte (cupiúba) - viga de 6 x 16 cm - bruta</v>
          </cell>
          <cell r="D7410" t="str">
            <v>M</v>
          </cell>
          <cell r="E7410">
            <v>5</v>
          </cell>
          <cell r="F7410">
            <v>10.55</v>
          </cell>
          <cell r="G7410">
            <v>52.75</v>
          </cell>
        </row>
        <row r="7411">
          <cell r="B7411" t="str">
            <v>SINAPI...07307</v>
          </cell>
          <cell r="C7411" t="str">
            <v xml:space="preserve">Fundo anticorrosivo tipo zarcao ou equiv </v>
          </cell>
          <cell r="D7411" t="str">
            <v>L</v>
          </cell>
          <cell r="E7411">
            <v>0.05</v>
          </cell>
          <cell r="F7411">
            <v>19.87</v>
          </cell>
          <cell r="G7411">
            <v>0.99</v>
          </cell>
        </row>
        <row r="7412">
          <cell r="B7412" t="str">
            <v>SINAPI...03255</v>
          </cell>
          <cell r="C7412" t="str">
            <v>Flange pvc c/ rosca sextavado s/furos ref. 3/4"</v>
          </cell>
          <cell r="D7412" t="str">
            <v>UN</v>
          </cell>
          <cell r="E7412">
            <v>2</v>
          </cell>
          <cell r="F7412">
            <v>4.3899999999999997</v>
          </cell>
          <cell r="G7412">
            <v>8.7799999999999994</v>
          </cell>
        </row>
        <row r="7413">
          <cell r="B7413" t="str">
            <v>SINAPI...03256</v>
          </cell>
          <cell r="C7413" t="str">
            <v>Flange pvc c/ rosca sextavado s/furos ref. 1"</v>
          </cell>
          <cell r="D7413" t="str">
            <v>UN</v>
          </cell>
          <cell r="E7413">
            <v>2</v>
          </cell>
          <cell r="F7413">
            <v>5.9</v>
          </cell>
          <cell r="G7413">
            <v>11.8</v>
          </cell>
        </row>
        <row r="7414">
          <cell r="B7414" t="str">
            <v>SINAPI...03260</v>
          </cell>
          <cell r="C7414" t="str">
            <v>Flange pvc c/ rosca sextavado s/furos ref. 2"</v>
          </cell>
          <cell r="D7414" t="str">
            <v>UN</v>
          </cell>
          <cell r="E7414">
            <v>4</v>
          </cell>
          <cell r="F7414">
            <v>9.36</v>
          </cell>
          <cell r="G7414">
            <v>37.44</v>
          </cell>
        </row>
        <row r="7415">
          <cell r="B7415" t="str">
            <v>SINAPI...11871</v>
          </cell>
          <cell r="C7415" t="str">
            <v>Caixa d'agua de fibra de vidro, para 500 litros, com tampa</v>
          </cell>
          <cell r="D7415" t="str">
            <v>UN</v>
          </cell>
          <cell r="E7415">
            <v>1</v>
          </cell>
          <cell r="F7415">
            <v>176.5</v>
          </cell>
          <cell r="G7415">
            <v>176.5</v>
          </cell>
        </row>
        <row r="7416">
          <cell r="B7416" t="str">
            <v>SINAPI...00014</v>
          </cell>
          <cell r="C7416" t="str">
            <v>Estopa ou corda alcatroada p/ junta de tubos concreto/ceramico</v>
          </cell>
          <cell r="D7416" t="str">
            <v>KG</v>
          </cell>
          <cell r="E7416">
            <v>0.04</v>
          </cell>
          <cell r="F7416">
            <v>9.82</v>
          </cell>
          <cell r="G7416">
            <v>0.39</v>
          </cell>
        </row>
        <row r="7417">
          <cell r="B7417" t="str">
            <v>SINAPI...11830</v>
          </cell>
          <cell r="C7417" t="str">
            <v>Torneira de boia real 3/4" c/ balao plastico</v>
          </cell>
          <cell r="D7417" t="str">
            <v>UN</v>
          </cell>
          <cell r="E7417">
            <v>1</v>
          </cell>
          <cell r="F7417">
            <v>28.48</v>
          </cell>
          <cell r="G7417">
            <v>28.48</v>
          </cell>
        </row>
        <row r="7418">
          <cell r="A7418" t="str">
            <v>EDIF 10-02-13</v>
          </cell>
          <cell r="B7418">
            <v>0</v>
          </cell>
          <cell r="C7418" t="str">
            <v>CAIXA D'ÁGUA DE POLIETILENO 1000 LITROS</v>
          </cell>
          <cell r="D7418" t="str">
            <v>UN</v>
          </cell>
          <cell r="F7418">
            <v>0</v>
          </cell>
          <cell r="G7418">
            <v>603.29000000000008</v>
          </cell>
        </row>
        <row r="7419">
          <cell r="B7419" t="str">
            <v>SINAPI...02696</v>
          </cell>
          <cell r="C7419" t="str">
            <v>Encanador ou bombeiro hidraulico</v>
          </cell>
          <cell r="D7419" t="str">
            <v>H</v>
          </cell>
          <cell r="E7419">
            <v>8</v>
          </cell>
          <cell r="F7419">
            <v>13.15</v>
          </cell>
          <cell r="G7419">
            <v>105.2</v>
          </cell>
        </row>
        <row r="7420">
          <cell r="B7420" t="str">
            <v>SINAPI...06116</v>
          </cell>
          <cell r="C7420" t="str">
            <v>|em processo de desativação| ajudante de encanador</v>
          </cell>
          <cell r="D7420" t="str">
            <v>H</v>
          </cell>
          <cell r="E7420">
            <v>8</v>
          </cell>
          <cell r="F7420">
            <v>10.11</v>
          </cell>
          <cell r="G7420">
            <v>80.88</v>
          </cell>
        </row>
        <row r="7421">
          <cell r="B7421" t="str">
            <v>SIURB....15516</v>
          </cell>
          <cell r="C7421" t="str">
            <v>Peroba do norte (cupiúba) - viga de 6 x 16 cm - bruta</v>
          </cell>
          <cell r="D7421" t="str">
            <v>M</v>
          </cell>
          <cell r="E7421">
            <v>5</v>
          </cell>
          <cell r="F7421">
            <v>10.55</v>
          </cell>
          <cell r="G7421">
            <v>52.75</v>
          </cell>
        </row>
        <row r="7422">
          <cell r="B7422" t="str">
            <v>SINAPI...07307</v>
          </cell>
          <cell r="C7422" t="str">
            <v xml:space="preserve">Fundo anticorrosivo tipo zarcao ou equiv </v>
          </cell>
          <cell r="D7422" t="str">
            <v>L</v>
          </cell>
          <cell r="E7422">
            <v>7.0000000000000007E-2</v>
          </cell>
          <cell r="F7422">
            <v>19.87</v>
          </cell>
          <cell r="G7422">
            <v>1.39</v>
          </cell>
        </row>
        <row r="7423">
          <cell r="B7423" t="str">
            <v>SINAPI...03255</v>
          </cell>
          <cell r="C7423" t="str">
            <v>Flange pvc c/ rosca sextavado s/furos ref. 3/4"</v>
          </cell>
          <cell r="D7423" t="str">
            <v>UN</v>
          </cell>
          <cell r="E7423">
            <v>2</v>
          </cell>
          <cell r="F7423">
            <v>4.3899999999999997</v>
          </cell>
          <cell r="G7423">
            <v>8.7799999999999994</v>
          </cell>
        </row>
        <row r="7424">
          <cell r="B7424" t="str">
            <v>SINAPI...03256</v>
          </cell>
          <cell r="C7424" t="str">
            <v>Flange pvc c/ rosca sextavado s/furos ref. 1"</v>
          </cell>
          <cell r="D7424" t="str">
            <v>UN</v>
          </cell>
          <cell r="E7424">
            <v>2</v>
          </cell>
          <cell r="F7424">
            <v>5.9</v>
          </cell>
          <cell r="G7424">
            <v>11.8</v>
          </cell>
        </row>
        <row r="7425">
          <cell r="B7425" t="str">
            <v>SINAPI...03260</v>
          </cell>
          <cell r="C7425" t="str">
            <v>Flange pvc c/ rosca sextavado s/furos ref. 2"</v>
          </cell>
          <cell r="D7425" t="str">
            <v>UN</v>
          </cell>
          <cell r="E7425">
            <v>4</v>
          </cell>
          <cell r="F7425">
            <v>9.36</v>
          </cell>
          <cell r="G7425">
            <v>37.44</v>
          </cell>
        </row>
        <row r="7426">
          <cell r="B7426" t="str">
            <v>SINAPI...11868</v>
          </cell>
          <cell r="C7426" t="str">
            <v>Caixa d'agua fibra de vidro 1000l</v>
          </cell>
          <cell r="D7426" t="str">
            <v>UN</v>
          </cell>
          <cell r="E7426">
            <v>1</v>
          </cell>
          <cell r="F7426">
            <v>275.98</v>
          </cell>
          <cell r="G7426">
            <v>275.98</v>
          </cell>
        </row>
        <row r="7427">
          <cell r="B7427" t="str">
            <v>SINAPI...00014</v>
          </cell>
          <cell r="C7427" t="str">
            <v>Estopa ou corda alcatroada p/ junta de tubos concreto/ceramico</v>
          </cell>
          <cell r="D7427" t="str">
            <v>KG</v>
          </cell>
          <cell r="E7427">
            <v>0.06</v>
          </cell>
          <cell r="F7427">
            <v>9.82</v>
          </cell>
          <cell r="G7427">
            <v>0.59</v>
          </cell>
        </row>
        <row r="7428">
          <cell r="B7428" t="str">
            <v>SINAPI...11830</v>
          </cell>
          <cell r="C7428" t="str">
            <v>Torneira de boia real 3/4" c/ balao plastico</v>
          </cell>
          <cell r="D7428" t="str">
            <v>UN</v>
          </cell>
          <cell r="E7428">
            <v>1</v>
          </cell>
          <cell r="F7428">
            <v>28.48</v>
          </cell>
          <cell r="G7428">
            <v>28.48</v>
          </cell>
        </row>
        <row r="7429">
          <cell r="A7429" t="str">
            <v>EDIF 10-02-14</v>
          </cell>
          <cell r="B7429">
            <v>0</v>
          </cell>
          <cell r="C7429" t="str">
            <v>CAIXA D'ÁGUA DE POLIETILENO 5000 LITROS</v>
          </cell>
          <cell r="D7429" t="str">
            <v>UN</v>
          </cell>
          <cell r="F7429">
            <v>0</v>
          </cell>
          <cell r="G7429">
            <v>2022.83</v>
          </cell>
        </row>
        <row r="7430">
          <cell r="B7430" t="str">
            <v>SINAPI...02696</v>
          </cell>
          <cell r="C7430" t="str">
            <v>Encanador ou bombeiro hidraulico</v>
          </cell>
          <cell r="D7430" t="str">
            <v>H</v>
          </cell>
          <cell r="E7430">
            <v>8</v>
          </cell>
          <cell r="F7430">
            <v>13.15</v>
          </cell>
          <cell r="G7430">
            <v>105.2</v>
          </cell>
        </row>
        <row r="7431">
          <cell r="B7431" t="str">
            <v>SINAPI...06116</v>
          </cell>
          <cell r="C7431" t="str">
            <v>|em processo de desativação| ajudante de encanador</v>
          </cell>
          <cell r="D7431" t="str">
            <v>H</v>
          </cell>
          <cell r="E7431">
            <v>8</v>
          </cell>
          <cell r="F7431">
            <v>10.11</v>
          </cell>
          <cell r="G7431">
            <v>80.88</v>
          </cell>
        </row>
        <row r="7432">
          <cell r="B7432" t="str">
            <v>SIURB....15516</v>
          </cell>
          <cell r="C7432" t="str">
            <v>Peroba do norte (cupiúba) - viga de 6 x 16 cm - bruta</v>
          </cell>
          <cell r="D7432" t="str">
            <v>M</v>
          </cell>
          <cell r="E7432">
            <v>5</v>
          </cell>
          <cell r="F7432">
            <v>10.55</v>
          </cell>
          <cell r="G7432">
            <v>52.75</v>
          </cell>
        </row>
        <row r="7433">
          <cell r="B7433" t="str">
            <v>SINAPI...07307</v>
          </cell>
          <cell r="C7433" t="str">
            <v xml:space="preserve">Fundo anticorrosivo tipo zarcao ou equiv </v>
          </cell>
          <cell r="D7433" t="str">
            <v>L</v>
          </cell>
          <cell r="E7433">
            <v>0.35</v>
          </cell>
          <cell r="F7433">
            <v>19.87</v>
          </cell>
          <cell r="G7433">
            <v>6.95</v>
          </cell>
        </row>
        <row r="7434">
          <cell r="B7434" t="str">
            <v>SINAPI...03255</v>
          </cell>
          <cell r="C7434" t="str">
            <v>Flange pvc c/ rosca sextavado s/furos ref. 3/4"</v>
          </cell>
          <cell r="D7434" t="str">
            <v>UN</v>
          </cell>
          <cell r="E7434">
            <v>2</v>
          </cell>
          <cell r="F7434">
            <v>4.3899999999999997</v>
          </cell>
          <cell r="G7434">
            <v>8.7799999999999994</v>
          </cell>
        </row>
        <row r="7435">
          <cell r="B7435" t="str">
            <v>SINAPI...03256</v>
          </cell>
          <cell r="C7435" t="str">
            <v>Flange pvc c/ rosca sextavado s/furos ref. 1"</v>
          </cell>
          <cell r="D7435" t="str">
            <v>UN</v>
          </cell>
          <cell r="E7435">
            <v>2</v>
          </cell>
          <cell r="F7435">
            <v>5.9</v>
          </cell>
          <cell r="G7435">
            <v>11.8</v>
          </cell>
        </row>
        <row r="7436">
          <cell r="B7436" t="str">
            <v>SINAPI...03260</v>
          </cell>
          <cell r="C7436" t="str">
            <v>Flange pvc c/ rosca sextavado s/furos ref. 2"</v>
          </cell>
          <cell r="D7436" t="str">
            <v>UN</v>
          </cell>
          <cell r="E7436">
            <v>4</v>
          </cell>
          <cell r="F7436">
            <v>9.36</v>
          </cell>
          <cell r="G7436">
            <v>37.44</v>
          </cell>
        </row>
        <row r="7437">
          <cell r="B7437" t="str">
            <v>SIURB....76037</v>
          </cell>
          <cell r="C7437" t="str">
            <v>Caixa d'água de polietileno 5000 l</v>
          </cell>
          <cell r="D7437" t="str">
            <v>UN</v>
          </cell>
          <cell r="E7437">
            <v>1</v>
          </cell>
          <cell r="F7437">
            <v>1687.59</v>
          </cell>
          <cell r="G7437">
            <v>1687.59</v>
          </cell>
        </row>
        <row r="7438">
          <cell r="B7438" t="str">
            <v>SINAPI...00014</v>
          </cell>
          <cell r="C7438" t="str">
            <v>Estopa ou corda alcatroada p/ junta de tubos concreto/ceramico</v>
          </cell>
          <cell r="D7438" t="str">
            <v>KG</v>
          </cell>
          <cell r="E7438">
            <v>0.30149999999999999</v>
          </cell>
          <cell r="F7438">
            <v>9.82</v>
          </cell>
          <cell r="G7438">
            <v>2.96</v>
          </cell>
        </row>
        <row r="7439">
          <cell r="B7439" t="str">
            <v>SINAPI...11830</v>
          </cell>
          <cell r="C7439" t="str">
            <v>Torneira de boia real 3/4" c/ balao plastico</v>
          </cell>
          <cell r="D7439" t="str">
            <v>UN</v>
          </cell>
          <cell r="E7439">
            <v>1</v>
          </cell>
          <cell r="F7439">
            <v>28.48</v>
          </cell>
          <cell r="G7439">
            <v>28.48</v>
          </cell>
        </row>
        <row r="7440">
          <cell r="A7440" t="str">
            <v>EDIF 10-02-15</v>
          </cell>
          <cell r="B7440">
            <v>0</v>
          </cell>
          <cell r="C7440" t="str">
            <v>CAIXA D'ÁGUA DE POLIETILENO 10.000 LITROS</v>
          </cell>
          <cell r="D7440" t="str">
            <v>UN</v>
          </cell>
          <cell r="F7440">
            <v>0</v>
          </cell>
          <cell r="G7440">
            <v>3574.02</v>
          </cell>
        </row>
        <row r="7441">
          <cell r="B7441" t="str">
            <v>SINAPI...02696</v>
          </cell>
          <cell r="C7441" t="str">
            <v>Encanador ou bombeiro hidraulico</v>
          </cell>
          <cell r="D7441" t="str">
            <v>H</v>
          </cell>
          <cell r="E7441">
            <v>8</v>
          </cell>
          <cell r="F7441">
            <v>13.15</v>
          </cell>
          <cell r="G7441">
            <v>105.2</v>
          </cell>
        </row>
        <row r="7442">
          <cell r="B7442" t="str">
            <v>SINAPI...06116</v>
          </cell>
          <cell r="C7442" t="str">
            <v>|em processo de desativação| ajudante de encanador</v>
          </cell>
          <cell r="D7442" t="str">
            <v>H</v>
          </cell>
          <cell r="E7442">
            <v>8</v>
          </cell>
          <cell r="F7442">
            <v>10.11</v>
          </cell>
          <cell r="G7442">
            <v>80.88</v>
          </cell>
        </row>
        <row r="7443">
          <cell r="B7443" t="str">
            <v>SIURB....15516</v>
          </cell>
          <cell r="C7443" t="str">
            <v>Peroba do norte (cupiúba) - viga de 6 x 16 cm - bruta</v>
          </cell>
          <cell r="D7443" t="str">
            <v>M</v>
          </cell>
          <cell r="E7443">
            <v>5</v>
          </cell>
          <cell r="F7443">
            <v>10.55</v>
          </cell>
          <cell r="G7443">
            <v>52.75</v>
          </cell>
        </row>
        <row r="7444">
          <cell r="B7444" t="str">
            <v>SINAPI...07307</v>
          </cell>
          <cell r="C7444" t="str">
            <v xml:space="preserve">Fundo anticorrosivo tipo zarcao ou equiv </v>
          </cell>
          <cell r="D7444" t="str">
            <v>L</v>
          </cell>
          <cell r="E7444">
            <v>0.56000000000000005</v>
          </cell>
          <cell r="F7444">
            <v>19.87</v>
          </cell>
          <cell r="G7444">
            <v>11.13</v>
          </cell>
        </row>
        <row r="7445">
          <cell r="B7445" t="str">
            <v>SINAPI...03255</v>
          </cell>
          <cell r="C7445" t="str">
            <v>Flange pvc c/ rosca sextavado s/furos ref. 3/4"</v>
          </cell>
          <cell r="D7445" t="str">
            <v>UN</v>
          </cell>
          <cell r="E7445">
            <v>2</v>
          </cell>
          <cell r="F7445">
            <v>4.3899999999999997</v>
          </cell>
          <cell r="G7445">
            <v>8.7799999999999994</v>
          </cell>
        </row>
        <row r="7446">
          <cell r="B7446" t="str">
            <v>SINAPI...03256</v>
          </cell>
          <cell r="C7446" t="str">
            <v>Flange pvc c/ rosca sextavado s/furos ref. 1"</v>
          </cell>
          <cell r="D7446" t="str">
            <v>UN</v>
          </cell>
          <cell r="E7446">
            <v>2</v>
          </cell>
          <cell r="F7446">
            <v>5.9</v>
          </cell>
          <cell r="G7446">
            <v>11.8</v>
          </cell>
        </row>
        <row r="7447">
          <cell r="B7447" t="str">
            <v>SINAPI...03260</v>
          </cell>
          <cell r="C7447" t="str">
            <v>Flange pvc c/ rosca sextavado s/furos ref. 2"</v>
          </cell>
          <cell r="D7447" t="str">
            <v>UN</v>
          </cell>
          <cell r="E7447">
            <v>4</v>
          </cell>
          <cell r="F7447">
            <v>9.36</v>
          </cell>
          <cell r="G7447">
            <v>37.44</v>
          </cell>
        </row>
        <row r="7448">
          <cell r="B7448" t="str">
            <v>SIURB....76038</v>
          </cell>
          <cell r="C7448" t="str">
            <v>Caixa d'água de polietileno 10000 l</v>
          </cell>
          <cell r="D7448" t="str">
            <v>UN</v>
          </cell>
          <cell r="E7448">
            <v>1</v>
          </cell>
          <cell r="F7448">
            <v>3232.85</v>
          </cell>
          <cell r="G7448">
            <v>3232.85</v>
          </cell>
        </row>
        <row r="7449">
          <cell r="B7449" t="str">
            <v>SINAPI...00014</v>
          </cell>
          <cell r="C7449" t="str">
            <v>Estopa ou corda alcatroada p/ junta de tubos concreto/ceramico</v>
          </cell>
          <cell r="D7449" t="str">
            <v>KG</v>
          </cell>
          <cell r="E7449">
            <v>0.48</v>
          </cell>
          <cell r="F7449">
            <v>9.82</v>
          </cell>
          <cell r="G7449">
            <v>4.71</v>
          </cell>
        </row>
        <row r="7450">
          <cell r="B7450" t="str">
            <v>SINAPI...11830</v>
          </cell>
          <cell r="C7450" t="str">
            <v>Torneira de boia real 3/4" c/ balao plastico</v>
          </cell>
          <cell r="D7450" t="str">
            <v>UN</v>
          </cell>
          <cell r="E7450">
            <v>1</v>
          </cell>
          <cell r="F7450">
            <v>28.48</v>
          </cell>
          <cell r="G7450">
            <v>28.48</v>
          </cell>
        </row>
        <row r="7451">
          <cell r="A7451" t="str">
            <v>EDIF 10-02-16</v>
          </cell>
          <cell r="B7451">
            <v>0</v>
          </cell>
          <cell r="C7451" t="str">
            <v>CAIXA D'ÁGUA DE POLIETILENO 15.000 LITROS</v>
          </cell>
          <cell r="D7451" t="str">
            <v>UN</v>
          </cell>
          <cell r="F7451">
            <v>0</v>
          </cell>
          <cell r="G7451">
            <v>6007.3099999999995</v>
          </cell>
        </row>
        <row r="7452">
          <cell r="B7452" t="str">
            <v>SINAPI...02696</v>
          </cell>
          <cell r="C7452" t="str">
            <v>Encanador ou bombeiro hidraulico</v>
          </cell>
          <cell r="D7452" t="str">
            <v>H</v>
          </cell>
          <cell r="E7452">
            <v>8</v>
          </cell>
          <cell r="F7452">
            <v>13.15</v>
          </cell>
          <cell r="G7452">
            <v>105.2</v>
          </cell>
        </row>
        <row r="7453">
          <cell r="B7453" t="str">
            <v>SINAPI...06116</v>
          </cell>
          <cell r="C7453" t="str">
            <v>|em processo de desativação| ajudante de encanador</v>
          </cell>
          <cell r="D7453" t="str">
            <v>H</v>
          </cell>
          <cell r="E7453">
            <v>8</v>
          </cell>
          <cell r="F7453">
            <v>10.11</v>
          </cell>
          <cell r="G7453">
            <v>80.88</v>
          </cell>
        </row>
        <row r="7454">
          <cell r="B7454" t="str">
            <v>SIURB....15516</v>
          </cell>
          <cell r="C7454" t="str">
            <v>Peroba do norte (cupiúba) - viga de 6 x 16 cm - bruta</v>
          </cell>
          <cell r="D7454" t="str">
            <v>M</v>
          </cell>
          <cell r="E7454">
            <v>5</v>
          </cell>
          <cell r="F7454">
            <v>10.55</v>
          </cell>
          <cell r="G7454">
            <v>52.75</v>
          </cell>
        </row>
        <row r="7455">
          <cell r="B7455" t="str">
            <v>SINAPI...07307</v>
          </cell>
          <cell r="C7455" t="str">
            <v xml:space="preserve">Fundo anticorrosivo tipo zarcao ou equiv </v>
          </cell>
          <cell r="D7455" t="str">
            <v>L</v>
          </cell>
          <cell r="E7455">
            <v>0.91</v>
          </cell>
          <cell r="F7455">
            <v>19.87</v>
          </cell>
          <cell r="G7455">
            <v>18.079999999999998</v>
          </cell>
        </row>
        <row r="7456">
          <cell r="B7456" t="str">
            <v>SINAPI...03255</v>
          </cell>
          <cell r="C7456" t="str">
            <v>Flange pvc c/ rosca sextavado s/furos ref. 3/4"</v>
          </cell>
          <cell r="D7456" t="str">
            <v>UN</v>
          </cell>
          <cell r="E7456">
            <v>2</v>
          </cell>
          <cell r="F7456">
            <v>4.3899999999999997</v>
          </cell>
          <cell r="G7456">
            <v>8.7799999999999994</v>
          </cell>
        </row>
        <row r="7457">
          <cell r="B7457" t="str">
            <v>SINAPI...03256</v>
          </cell>
          <cell r="C7457" t="str">
            <v>Flange pvc c/ rosca sextavado s/furos ref. 1"</v>
          </cell>
          <cell r="D7457" t="str">
            <v>UN</v>
          </cell>
          <cell r="E7457">
            <v>2</v>
          </cell>
          <cell r="F7457">
            <v>5.9</v>
          </cell>
          <cell r="G7457">
            <v>11.8</v>
          </cell>
        </row>
        <row r="7458">
          <cell r="B7458" t="str">
            <v>SINAPI...03260</v>
          </cell>
          <cell r="C7458" t="str">
            <v>Flange pvc c/ rosca sextavado s/furos ref. 2"</v>
          </cell>
          <cell r="D7458" t="str">
            <v>UN</v>
          </cell>
          <cell r="E7458">
            <v>4</v>
          </cell>
          <cell r="F7458">
            <v>9.36</v>
          </cell>
          <cell r="G7458">
            <v>37.44</v>
          </cell>
        </row>
        <row r="7459">
          <cell r="B7459" t="str">
            <v>SIURB....76039</v>
          </cell>
          <cell r="C7459" t="str">
            <v>Caixa d'água de polietileno 15000 l</v>
          </cell>
          <cell r="D7459" t="str">
            <v>UN</v>
          </cell>
          <cell r="E7459">
            <v>1</v>
          </cell>
          <cell r="F7459">
            <v>5658.7</v>
          </cell>
          <cell r="G7459">
            <v>5658.7</v>
          </cell>
        </row>
        <row r="7460">
          <cell r="B7460" t="str">
            <v>SINAPI...00014</v>
          </cell>
          <cell r="C7460" t="str">
            <v>Estopa ou corda alcatroada p/ junta de tubos concreto/ceramico</v>
          </cell>
          <cell r="D7460" t="str">
            <v>KG</v>
          </cell>
          <cell r="E7460">
            <v>0.53</v>
          </cell>
          <cell r="F7460">
            <v>9.82</v>
          </cell>
          <cell r="G7460">
            <v>5.2</v>
          </cell>
        </row>
        <row r="7461">
          <cell r="B7461" t="str">
            <v>SINAPI...11830</v>
          </cell>
          <cell r="C7461" t="str">
            <v>Torneira de boia real 3/4" c/ balao plastico</v>
          </cell>
          <cell r="D7461" t="str">
            <v>UN</v>
          </cell>
          <cell r="E7461">
            <v>1</v>
          </cell>
          <cell r="F7461">
            <v>28.48</v>
          </cell>
          <cell r="G7461">
            <v>28.48</v>
          </cell>
        </row>
        <row r="7462">
          <cell r="A7462" t="str">
            <v>EDIF 10-02-20</v>
          </cell>
          <cell r="B7462">
            <v>0</v>
          </cell>
          <cell r="C7462" t="str">
            <v>CAIXA D'ÁGUA EM ANÉIS DE CONCRETO ARMADO COM ESC/AL. GUARDA CORPO H=8,00M C=30M3</v>
          </cell>
          <cell r="D7462" t="str">
            <v>UN</v>
          </cell>
          <cell r="F7462">
            <v>0</v>
          </cell>
          <cell r="G7462">
            <v>46262.87</v>
          </cell>
        </row>
        <row r="7463">
          <cell r="B7463" t="str">
            <v>AUX 10608</v>
          </cell>
          <cell r="C7463" t="str">
            <v>CONCRETO FCK=15MPA C/ BRITA 2</v>
          </cell>
          <cell r="D7463" t="str">
            <v>M3</v>
          </cell>
          <cell r="E7463">
            <v>0.56799999999999995</v>
          </cell>
          <cell r="F7463">
            <v>222.73</v>
          </cell>
          <cell r="G7463">
            <v>126.51</v>
          </cell>
        </row>
        <row r="7464">
          <cell r="B7464" t="str">
            <v>AUX 10648</v>
          </cell>
          <cell r="C7464" t="str">
            <v>ARGAMASSA MISTA COM AREIA GROSSA 1:2:8</v>
          </cell>
          <cell r="D7464" t="str">
            <v>M3</v>
          </cell>
          <cell r="E7464">
            <v>2.2000000000000001E-3</v>
          </cell>
          <cell r="F7464">
            <v>325.61</v>
          </cell>
          <cell r="G7464">
            <v>0.72</v>
          </cell>
        </row>
        <row r="7465">
          <cell r="B7465" t="str">
            <v>SINAPI...01213</v>
          </cell>
          <cell r="C7465" t="str">
            <v>Carpinteiro de formas</v>
          </cell>
          <cell r="D7465" t="str">
            <v>H</v>
          </cell>
          <cell r="E7465">
            <v>5.63</v>
          </cell>
          <cell r="F7465">
            <v>11.15</v>
          </cell>
          <cell r="G7465">
            <v>62.77</v>
          </cell>
        </row>
        <row r="7466">
          <cell r="B7466" t="str">
            <v>SINAPI...06117</v>
          </cell>
          <cell r="C7466" t="str">
            <v>Ajudante de carpinteiro</v>
          </cell>
          <cell r="D7466" t="str">
            <v>H</v>
          </cell>
          <cell r="E7466">
            <v>5.63</v>
          </cell>
          <cell r="F7466">
            <v>9.93</v>
          </cell>
          <cell r="G7466">
            <v>55.91</v>
          </cell>
        </row>
        <row r="7467">
          <cell r="B7467" t="str">
            <v>SINAPI...00378</v>
          </cell>
          <cell r="C7467" t="str">
            <v>Armador</v>
          </cell>
          <cell r="D7467" t="str">
            <v>H</v>
          </cell>
          <cell r="E7467">
            <v>25.8</v>
          </cell>
          <cell r="F7467">
            <v>11.15</v>
          </cell>
          <cell r="G7467">
            <v>287.67</v>
          </cell>
        </row>
        <row r="7468">
          <cell r="B7468" t="str">
            <v>SINAPI...06114</v>
          </cell>
          <cell r="C7468" t="str">
            <v>Ajudante de armador</v>
          </cell>
          <cell r="D7468" t="str">
            <v>H</v>
          </cell>
          <cell r="E7468">
            <v>25.8</v>
          </cell>
          <cell r="F7468">
            <v>9.93</v>
          </cell>
          <cell r="G7468">
            <v>256.19</v>
          </cell>
        </row>
        <row r="7469">
          <cell r="B7469" t="str">
            <v>SINAPI...04750</v>
          </cell>
          <cell r="C7469" t="str">
            <v>Pedreiro</v>
          </cell>
          <cell r="D7469" t="str">
            <v>H</v>
          </cell>
          <cell r="E7469">
            <v>18.100000000000001</v>
          </cell>
          <cell r="F7469">
            <v>11.15</v>
          </cell>
          <cell r="G7469">
            <v>201.82</v>
          </cell>
        </row>
        <row r="7470">
          <cell r="B7470" t="str">
            <v>SINAPI...06111</v>
          </cell>
          <cell r="C7470" t="str">
            <v>Servente</v>
          </cell>
          <cell r="D7470" t="str">
            <v>H</v>
          </cell>
          <cell r="E7470">
            <v>67.14</v>
          </cell>
          <cell r="F7470">
            <v>9.16</v>
          </cell>
          <cell r="G7470">
            <v>615</v>
          </cell>
        </row>
        <row r="7471">
          <cell r="B7471" t="str">
            <v>SIURB....10524</v>
          </cell>
          <cell r="C7471" t="str">
            <v>Concreto usinado, brita 1e2,slump 5+ou-1cm / fck= 20,0mpa</v>
          </cell>
          <cell r="D7471" t="str">
            <v>M3</v>
          </cell>
          <cell r="E7471">
            <v>4.18</v>
          </cell>
          <cell r="F7471">
            <v>259.94</v>
          </cell>
          <cell r="G7471">
            <v>1086.55</v>
          </cell>
        </row>
        <row r="7472">
          <cell r="B7472" t="str">
            <v>SIURB....11066</v>
          </cell>
          <cell r="C7472" t="str">
            <v>Pinus - sarrafo de 1" x 4" - bruto</v>
          </cell>
          <cell r="D7472" t="str">
            <v>M</v>
          </cell>
          <cell r="E7472">
            <v>10.24</v>
          </cell>
          <cell r="F7472">
            <v>1.07</v>
          </cell>
          <cell r="G7472">
            <v>10.96</v>
          </cell>
        </row>
        <row r="7473">
          <cell r="B7473" t="str">
            <v>SIURB....11070</v>
          </cell>
          <cell r="C7473" t="str">
            <v>Pinus - tábua de 1" x 12" - bruta</v>
          </cell>
          <cell r="D7473" t="str">
            <v>M</v>
          </cell>
          <cell r="E7473">
            <v>8.5333299999999994</v>
          </cell>
          <cell r="F7473">
            <v>4.0199999999999996</v>
          </cell>
          <cell r="G7473">
            <v>34.299999999999997</v>
          </cell>
        </row>
        <row r="7474">
          <cell r="B7474" t="str">
            <v>SINAPI...00026</v>
          </cell>
          <cell r="C7474" t="str">
            <v>Aco ca-25 3/8" (9,52 mm)</v>
          </cell>
          <cell r="D7474" t="str">
            <v>KG</v>
          </cell>
          <cell r="E7474">
            <v>270.89999999999998</v>
          </cell>
          <cell r="F7474">
            <v>3.48</v>
          </cell>
          <cell r="G7474">
            <v>942.73</v>
          </cell>
        </row>
        <row r="7475">
          <cell r="B7475" t="str">
            <v>SINAPI...05061</v>
          </cell>
          <cell r="C7475" t="str">
            <v>Prego polido com cabeca 18 x 27</v>
          </cell>
          <cell r="D7475" t="str">
            <v>KG</v>
          </cell>
          <cell r="E7475">
            <v>1.02</v>
          </cell>
          <cell r="F7475">
            <v>5.43</v>
          </cell>
          <cell r="G7475">
            <v>5.54</v>
          </cell>
        </row>
        <row r="7476">
          <cell r="B7476" t="str">
            <v>SINAPI...00337</v>
          </cell>
          <cell r="C7476" t="str">
            <v>Arame preto recozido, para armacao de ferragem, n. 18, d = 1,25 mm (0,01 kgm)</v>
          </cell>
          <cell r="D7476" t="str">
            <v>KG</v>
          </cell>
          <cell r="E7476">
            <v>5.16</v>
          </cell>
          <cell r="F7476">
            <v>6.09</v>
          </cell>
          <cell r="G7476">
            <v>31.42</v>
          </cell>
        </row>
        <row r="7477">
          <cell r="B7477" t="str">
            <v>SIURB....30584</v>
          </cell>
          <cell r="C7477" t="str">
            <v>Porta em fe.perfil. ch. preta 16 - 1 folha de abrir - dupla almof.  - acab.c/fund.antiox.</v>
          </cell>
          <cell r="D7477" t="str">
            <v>M2</v>
          </cell>
          <cell r="E7477">
            <v>2.1</v>
          </cell>
          <cell r="F7477">
            <v>722.75</v>
          </cell>
          <cell r="G7477">
            <v>1517.78</v>
          </cell>
        </row>
        <row r="7478">
          <cell r="B7478" t="str">
            <v>SIURB....76050</v>
          </cell>
          <cell r="C7478" t="str">
            <v>Caixa d'água em anéis de concreto h =  8m - cs = 30m3</v>
          </cell>
          <cell r="D7478" t="str">
            <v>UN</v>
          </cell>
          <cell r="E7478">
            <v>1</v>
          </cell>
          <cell r="F7478">
            <v>41027</v>
          </cell>
          <cell r="G7478">
            <v>41027</v>
          </cell>
        </row>
        <row r="7479">
          <cell r="A7479" t="str">
            <v>EDIF 10-02-21</v>
          </cell>
          <cell r="B7479">
            <v>0</v>
          </cell>
          <cell r="C7479" t="str">
            <v>CAIXA D'ÁGUA EM ANÉIS EM CONCRETO ARMADO COM ESC/AL. GUARDA CORPO H=16M CI=15M3 CS=19M3</v>
          </cell>
          <cell r="D7479" t="str">
            <v>UN</v>
          </cell>
          <cell r="F7479">
            <v>0</v>
          </cell>
          <cell r="G7479">
            <v>51439.99</v>
          </cell>
        </row>
        <row r="7480">
          <cell r="B7480" t="str">
            <v>AUX 10601</v>
          </cell>
          <cell r="C7480" t="str">
            <v>CONCRETO FCK=5MPA C/ BRITA 2</v>
          </cell>
          <cell r="D7480" t="str">
            <v>M3</v>
          </cell>
          <cell r="E7480">
            <v>0.42</v>
          </cell>
          <cell r="F7480">
            <v>152.30000000000001</v>
          </cell>
          <cell r="G7480">
            <v>63.97</v>
          </cell>
        </row>
        <row r="7481">
          <cell r="B7481" t="str">
            <v>AUX 10648</v>
          </cell>
          <cell r="C7481" t="str">
            <v>ARGAMASSA MISTA COM AREIA GROSSA 1:2:8</v>
          </cell>
          <cell r="D7481" t="str">
            <v>M3</v>
          </cell>
          <cell r="E7481">
            <v>2.2000000000000001E-3</v>
          </cell>
          <cell r="F7481">
            <v>325.61</v>
          </cell>
          <cell r="G7481">
            <v>0.72</v>
          </cell>
        </row>
        <row r="7482">
          <cell r="B7482" t="str">
            <v>SINAPI...01213</v>
          </cell>
          <cell r="C7482" t="str">
            <v>Carpinteiro de formas</v>
          </cell>
          <cell r="D7482" t="str">
            <v>H</v>
          </cell>
          <cell r="E7482">
            <v>5.94</v>
          </cell>
          <cell r="F7482">
            <v>11.15</v>
          </cell>
          <cell r="G7482">
            <v>66.23</v>
          </cell>
        </row>
        <row r="7483">
          <cell r="B7483" t="str">
            <v>SINAPI...06117</v>
          </cell>
          <cell r="C7483" t="str">
            <v>Ajudante de carpinteiro</v>
          </cell>
          <cell r="D7483" t="str">
            <v>H</v>
          </cell>
          <cell r="E7483">
            <v>5.94</v>
          </cell>
          <cell r="F7483">
            <v>9.93</v>
          </cell>
          <cell r="G7483">
            <v>58.98</v>
          </cell>
        </row>
        <row r="7484">
          <cell r="B7484" t="str">
            <v>SINAPI...00378</v>
          </cell>
          <cell r="C7484" t="str">
            <v>Armador</v>
          </cell>
          <cell r="D7484" t="str">
            <v>H</v>
          </cell>
          <cell r="E7484">
            <v>25.1</v>
          </cell>
          <cell r="F7484">
            <v>11.15</v>
          </cell>
          <cell r="G7484">
            <v>279.87</v>
          </cell>
        </row>
        <row r="7485">
          <cell r="B7485" t="str">
            <v>SINAPI...06114</v>
          </cell>
          <cell r="C7485" t="str">
            <v>Ajudante de armador</v>
          </cell>
          <cell r="D7485" t="str">
            <v>H</v>
          </cell>
          <cell r="E7485">
            <v>25.1</v>
          </cell>
          <cell r="F7485">
            <v>9.93</v>
          </cell>
          <cell r="G7485">
            <v>249.24</v>
          </cell>
        </row>
        <row r="7486">
          <cell r="B7486" t="str">
            <v>SINAPI...04750</v>
          </cell>
          <cell r="C7486" t="str">
            <v>Pedreiro</v>
          </cell>
          <cell r="D7486" t="str">
            <v>H</v>
          </cell>
          <cell r="E7486">
            <v>16.03</v>
          </cell>
          <cell r="F7486">
            <v>11.15</v>
          </cell>
          <cell r="G7486">
            <v>178.73</v>
          </cell>
        </row>
        <row r="7487">
          <cell r="B7487" t="str">
            <v>SINAPI...06111</v>
          </cell>
          <cell r="C7487" t="str">
            <v>Servente</v>
          </cell>
          <cell r="D7487" t="str">
            <v>H</v>
          </cell>
          <cell r="E7487">
            <v>61.98</v>
          </cell>
          <cell r="F7487">
            <v>9.16</v>
          </cell>
          <cell r="G7487">
            <v>567.74</v>
          </cell>
        </row>
        <row r="7488">
          <cell r="B7488" t="str">
            <v>SIURB....10524</v>
          </cell>
          <cell r="C7488" t="str">
            <v>Concreto usinado, brita 1e2,slump 5+ou-1cm / fck= 20,0mpa</v>
          </cell>
          <cell r="D7488" t="str">
            <v>M3</v>
          </cell>
          <cell r="E7488">
            <v>3.72</v>
          </cell>
          <cell r="F7488">
            <v>259.94</v>
          </cell>
          <cell r="G7488">
            <v>966.98</v>
          </cell>
        </row>
        <row r="7489">
          <cell r="B7489" t="str">
            <v>SIURB....11066</v>
          </cell>
          <cell r="C7489" t="str">
            <v>Pinus - sarrafo de 1" x 4" - bruto</v>
          </cell>
          <cell r="D7489" t="str">
            <v>M</v>
          </cell>
          <cell r="E7489">
            <v>10.8</v>
          </cell>
          <cell r="F7489">
            <v>1.07</v>
          </cell>
          <cell r="G7489">
            <v>11.56</v>
          </cell>
        </row>
        <row r="7490">
          <cell r="B7490" t="str">
            <v>SIURB....11070</v>
          </cell>
          <cell r="C7490" t="str">
            <v>Pinus - tábua de 1" x 12" - bruta</v>
          </cell>
          <cell r="D7490" t="str">
            <v>M</v>
          </cell>
          <cell r="E7490">
            <v>9</v>
          </cell>
          <cell r="F7490">
            <v>4.0199999999999996</v>
          </cell>
          <cell r="G7490">
            <v>36.18</v>
          </cell>
        </row>
        <row r="7491">
          <cell r="B7491" t="str">
            <v>SINAPI...00026</v>
          </cell>
          <cell r="C7491" t="str">
            <v>Aco ca-25 3/8" (9,52 mm)</v>
          </cell>
          <cell r="D7491" t="str">
            <v>KG</v>
          </cell>
          <cell r="E7491">
            <v>263.52999999999997</v>
          </cell>
          <cell r="F7491">
            <v>3.48</v>
          </cell>
          <cell r="G7491">
            <v>917.08</v>
          </cell>
        </row>
        <row r="7492">
          <cell r="B7492" t="str">
            <v>SINAPI...05061</v>
          </cell>
          <cell r="C7492" t="str">
            <v>Prego polido com cabeca 18 x 27</v>
          </cell>
          <cell r="D7492" t="str">
            <v>KG</v>
          </cell>
          <cell r="E7492">
            <v>1.08</v>
          </cell>
          <cell r="F7492">
            <v>5.43</v>
          </cell>
          <cell r="G7492">
            <v>5.86</v>
          </cell>
        </row>
        <row r="7493">
          <cell r="B7493" t="str">
            <v>SINAPI...00337</v>
          </cell>
          <cell r="C7493" t="str">
            <v>Arame preto recozido, para armacao de ferragem, n. 18, d = 1,25 mm (0,01 kgm)</v>
          </cell>
          <cell r="D7493" t="str">
            <v>KG</v>
          </cell>
          <cell r="E7493">
            <v>5.0199999999999996</v>
          </cell>
          <cell r="F7493">
            <v>6.09</v>
          </cell>
          <cell r="G7493">
            <v>30.57</v>
          </cell>
        </row>
        <row r="7494">
          <cell r="B7494" t="str">
            <v>SIURB....30584</v>
          </cell>
          <cell r="C7494" t="str">
            <v>Porta em fe.perfil. ch. preta 16 - 1 folha de abrir - dupla almof.  - acab.c/fund.antiox.</v>
          </cell>
          <cell r="D7494" t="str">
            <v>M2</v>
          </cell>
          <cell r="E7494">
            <v>2.1</v>
          </cell>
          <cell r="F7494">
            <v>722.75</v>
          </cell>
          <cell r="G7494">
            <v>1517.78</v>
          </cell>
        </row>
        <row r="7495">
          <cell r="B7495" t="str">
            <v>SIURB....76055</v>
          </cell>
          <cell r="C7495" t="str">
            <v>Caixa d'água em anéis de concreto h = 16m - cs = 19m3</v>
          </cell>
          <cell r="D7495" t="str">
            <v>UN</v>
          </cell>
          <cell r="E7495">
            <v>1</v>
          </cell>
          <cell r="F7495">
            <v>46488.5</v>
          </cell>
          <cell r="G7495">
            <v>46488.5</v>
          </cell>
        </row>
        <row r="7496">
          <cell r="A7496" t="str">
            <v>EDIF 10-02-22</v>
          </cell>
          <cell r="B7496">
            <v>0</v>
          </cell>
          <cell r="C7496" t="str">
            <v>CAIXA D'ÁGUA EM ANÉIS EM CONCRETO ARMADO COM ESC/AL. GUARDA CORPO H=17M CI=16M3 CS 16M3</v>
          </cell>
          <cell r="D7496" t="str">
            <v>UN</v>
          </cell>
          <cell r="F7496">
            <v>0</v>
          </cell>
          <cell r="G7496">
            <v>50077.99</v>
          </cell>
        </row>
        <row r="7497">
          <cell r="B7497" t="str">
            <v>AUX 10601</v>
          </cell>
          <cell r="C7497" t="str">
            <v>CONCRETO FCK=5MPA C/ BRITA 2</v>
          </cell>
          <cell r="D7497" t="str">
            <v>M3</v>
          </cell>
          <cell r="E7497">
            <v>0.42</v>
          </cell>
          <cell r="F7497">
            <v>152.30000000000001</v>
          </cell>
          <cell r="G7497">
            <v>63.97</v>
          </cell>
        </row>
        <row r="7498">
          <cell r="B7498" t="str">
            <v>AUX 10648</v>
          </cell>
          <cell r="C7498" t="str">
            <v>ARGAMASSA MISTA COM AREIA GROSSA 1:2:8</v>
          </cell>
          <cell r="D7498" t="str">
            <v>M3</v>
          </cell>
          <cell r="E7498">
            <v>2.2000000000000001E-3</v>
          </cell>
          <cell r="F7498">
            <v>325.61</v>
          </cell>
          <cell r="G7498">
            <v>0.72</v>
          </cell>
        </row>
        <row r="7499">
          <cell r="B7499" t="str">
            <v>SINAPI...01213</v>
          </cell>
          <cell r="C7499" t="str">
            <v>Carpinteiro de formas</v>
          </cell>
          <cell r="D7499" t="str">
            <v>H</v>
          </cell>
          <cell r="E7499">
            <v>5.94</v>
          </cell>
          <cell r="F7499">
            <v>11.15</v>
          </cell>
          <cell r="G7499">
            <v>66.23</v>
          </cell>
        </row>
        <row r="7500">
          <cell r="B7500" t="str">
            <v>SINAPI...06117</v>
          </cell>
          <cell r="C7500" t="str">
            <v>Ajudante de carpinteiro</v>
          </cell>
          <cell r="D7500" t="str">
            <v>H</v>
          </cell>
          <cell r="E7500">
            <v>5.94</v>
          </cell>
          <cell r="F7500">
            <v>9.93</v>
          </cell>
          <cell r="G7500">
            <v>58.98</v>
          </cell>
        </row>
        <row r="7501">
          <cell r="B7501" t="str">
            <v>SINAPI...00378</v>
          </cell>
          <cell r="C7501" t="str">
            <v>Armador</v>
          </cell>
          <cell r="D7501" t="str">
            <v>H</v>
          </cell>
          <cell r="E7501">
            <v>25.1</v>
          </cell>
          <cell r="F7501">
            <v>11.15</v>
          </cell>
          <cell r="G7501">
            <v>279.87</v>
          </cell>
        </row>
        <row r="7502">
          <cell r="B7502" t="str">
            <v>SINAPI...06114</v>
          </cell>
          <cell r="C7502" t="str">
            <v>Ajudante de armador</v>
          </cell>
          <cell r="D7502" t="str">
            <v>H</v>
          </cell>
          <cell r="E7502">
            <v>25.1</v>
          </cell>
          <cell r="F7502">
            <v>9.93</v>
          </cell>
          <cell r="G7502">
            <v>249.24</v>
          </cell>
        </row>
        <row r="7503">
          <cell r="B7503" t="str">
            <v>SINAPI...04750</v>
          </cell>
          <cell r="C7503" t="str">
            <v>Pedreiro</v>
          </cell>
          <cell r="D7503" t="str">
            <v>H</v>
          </cell>
          <cell r="E7503">
            <v>16.03</v>
          </cell>
          <cell r="F7503">
            <v>11.15</v>
          </cell>
          <cell r="G7503">
            <v>178.73</v>
          </cell>
        </row>
        <row r="7504">
          <cell r="B7504" t="str">
            <v>SINAPI...06111</v>
          </cell>
          <cell r="C7504" t="str">
            <v>Servente</v>
          </cell>
          <cell r="D7504" t="str">
            <v>H</v>
          </cell>
          <cell r="E7504">
            <v>61.98</v>
          </cell>
          <cell r="F7504">
            <v>9.16</v>
          </cell>
          <cell r="G7504">
            <v>567.74</v>
          </cell>
        </row>
        <row r="7505">
          <cell r="B7505" t="str">
            <v>SIURB....10524</v>
          </cell>
          <cell r="C7505" t="str">
            <v>Concreto usinado, brita 1e2,slump 5+ou-1cm / fck= 20,0mpa</v>
          </cell>
          <cell r="D7505" t="str">
            <v>M3</v>
          </cell>
          <cell r="E7505">
            <v>3.72</v>
          </cell>
          <cell r="F7505">
            <v>259.94</v>
          </cell>
          <cell r="G7505">
            <v>966.98</v>
          </cell>
        </row>
        <row r="7506">
          <cell r="B7506" t="str">
            <v>SIURB....11066</v>
          </cell>
          <cell r="C7506" t="str">
            <v>Pinus - sarrafo de 1" x 4" - bruto</v>
          </cell>
          <cell r="D7506" t="str">
            <v>M</v>
          </cell>
          <cell r="E7506">
            <v>10.8</v>
          </cell>
          <cell r="F7506">
            <v>1.07</v>
          </cell>
          <cell r="G7506">
            <v>11.56</v>
          </cell>
        </row>
        <row r="7507">
          <cell r="B7507" t="str">
            <v>SIURB....11070</v>
          </cell>
          <cell r="C7507" t="str">
            <v>Pinus - tábua de 1" x 12" - bruta</v>
          </cell>
          <cell r="D7507" t="str">
            <v>M</v>
          </cell>
          <cell r="E7507">
            <v>9</v>
          </cell>
          <cell r="F7507">
            <v>4.0199999999999996</v>
          </cell>
          <cell r="G7507">
            <v>36.18</v>
          </cell>
        </row>
        <row r="7508">
          <cell r="B7508" t="str">
            <v>SINAPI...00026</v>
          </cell>
          <cell r="C7508" t="str">
            <v>Aco ca-25 3/8" (9,52 mm)</v>
          </cell>
          <cell r="D7508" t="str">
            <v>KG</v>
          </cell>
          <cell r="E7508">
            <v>263.52999999999997</v>
          </cell>
          <cell r="F7508">
            <v>3.48</v>
          </cell>
          <cell r="G7508">
            <v>917.08</v>
          </cell>
        </row>
        <row r="7509">
          <cell r="B7509" t="str">
            <v>SINAPI...05061</v>
          </cell>
          <cell r="C7509" t="str">
            <v>Prego polido com cabeca 18 x 27</v>
          </cell>
          <cell r="D7509" t="str">
            <v>KG</v>
          </cell>
          <cell r="E7509">
            <v>1.08</v>
          </cell>
          <cell r="F7509">
            <v>5.43</v>
          </cell>
          <cell r="G7509">
            <v>5.86</v>
          </cell>
        </row>
        <row r="7510">
          <cell r="B7510" t="str">
            <v>SINAPI...00337</v>
          </cell>
          <cell r="C7510" t="str">
            <v>Arame preto recozido, para armacao de ferragem, n. 18, d = 1,25 mm (0,01 kgm)</v>
          </cell>
          <cell r="D7510" t="str">
            <v>KG</v>
          </cell>
          <cell r="E7510">
            <v>5.0199999999999996</v>
          </cell>
          <cell r="F7510">
            <v>6.09</v>
          </cell>
          <cell r="G7510">
            <v>30.57</v>
          </cell>
        </row>
        <row r="7511">
          <cell r="B7511" t="str">
            <v>SIURB....30584</v>
          </cell>
          <cell r="C7511" t="str">
            <v>Porta em fe.perfil. ch. preta 16 - 1 folha de abrir - dupla almof.  - acab.c/fund.antiox.</v>
          </cell>
          <cell r="D7511" t="str">
            <v>M2</v>
          </cell>
          <cell r="E7511">
            <v>2.1</v>
          </cell>
          <cell r="F7511">
            <v>722.75</v>
          </cell>
          <cell r="G7511">
            <v>1517.78</v>
          </cell>
        </row>
        <row r="7512">
          <cell r="B7512" t="str">
            <v>SIURB....76060</v>
          </cell>
          <cell r="C7512" t="str">
            <v>Caixa d'água em anéis de concreto h = 17m - cs = 16m3</v>
          </cell>
          <cell r="D7512" t="str">
            <v>UN</v>
          </cell>
          <cell r="E7512">
            <v>1</v>
          </cell>
          <cell r="F7512">
            <v>45126.5</v>
          </cell>
          <cell r="G7512">
            <v>45126.5</v>
          </cell>
        </row>
        <row r="7513">
          <cell r="A7513" t="str">
            <v>EDIF 10-02-23</v>
          </cell>
          <cell r="B7513">
            <v>0</v>
          </cell>
          <cell r="C7513" t="str">
            <v>CAIXA D'ÁGUA EM ANÉIS EM CONCRETO ARMADO COM ESC/AL. GUARDA CORPO H=18M CI=24M3 CS=24M3</v>
          </cell>
          <cell r="D7513" t="str">
            <v>UN</v>
          </cell>
          <cell r="F7513">
            <v>0</v>
          </cell>
          <cell r="G7513">
            <v>69875.03</v>
          </cell>
        </row>
        <row r="7514">
          <cell r="B7514" t="str">
            <v>AUX 10601</v>
          </cell>
          <cell r="C7514" t="str">
            <v>CONCRETO FCK=5MPA C/ BRITA 2</v>
          </cell>
          <cell r="D7514" t="str">
            <v>M3</v>
          </cell>
          <cell r="E7514">
            <v>0.50800000000000001</v>
          </cell>
          <cell r="F7514">
            <v>152.30000000000001</v>
          </cell>
          <cell r="G7514">
            <v>77.37</v>
          </cell>
        </row>
        <row r="7515">
          <cell r="B7515" t="str">
            <v>AUX 10648</v>
          </cell>
          <cell r="C7515" t="str">
            <v>ARGAMASSA MISTA COM AREIA GROSSA 1:2:8</v>
          </cell>
          <cell r="D7515" t="str">
            <v>M3</v>
          </cell>
          <cell r="E7515">
            <v>2.2000000000000001E-3</v>
          </cell>
          <cell r="F7515">
            <v>325.61</v>
          </cell>
          <cell r="G7515">
            <v>0.72</v>
          </cell>
        </row>
        <row r="7516">
          <cell r="B7516" t="str">
            <v>SINAPI...01213</v>
          </cell>
          <cell r="C7516" t="str">
            <v>Carpinteiro de formas</v>
          </cell>
          <cell r="D7516" t="str">
            <v>H</v>
          </cell>
          <cell r="E7516">
            <v>7.92</v>
          </cell>
          <cell r="F7516">
            <v>11.15</v>
          </cell>
          <cell r="G7516">
            <v>88.31</v>
          </cell>
        </row>
        <row r="7517">
          <cell r="B7517" t="str">
            <v>SINAPI...06117</v>
          </cell>
          <cell r="C7517" t="str">
            <v>Ajudante de carpinteiro</v>
          </cell>
          <cell r="D7517" t="str">
            <v>H</v>
          </cell>
          <cell r="E7517">
            <v>7.92</v>
          </cell>
          <cell r="F7517">
            <v>9.93</v>
          </cell>
          <cell r="G7517">
            <v>78.650000000000006</v>
          </cell>
        </row>
        <row r="7518">
          <cell r="B7518" t="str">
            <v>SINAPI...00378</v>
          </cell>
          <cell r="C7518" t="str">
            <v>Armador</v>
          </cell>
          <cell r="D7518" t="str">
            <v>H</v>
          </cell>
          <cell r="E7518">
            <v>39.630000000000003</v>
          </cell>
          <cell r="F7518">
            <v>11.15</v>
          </cell>
          <cell r="G7518">
            <v>441.87</v>
          </cell>
        </row>
        <row r="7519">
          <cell r="B7519" t="str">
            <v>SINAPI...06114</v>
          </cell>
          <cell r="C7519" t="str">
            <v>Ajudante de armador</v>
          </cell>
          <cell r="D7519" t="str">
            <v>H</v>
          </cell>
          <cell r="E7519">
            <v>39.630000000000003</v>
          </cell>
          <cell r="F7519">
            <v>9.93</v>
          </cell>
          <cell r="G7519">
            <v>393.53</v>
          </cell>
        </row>
        <row r="7520">
          <cell r="B7520" t="str">
            <v>SINAPI...04750</v>
          </cell>
          <cell r="C7520" t="str">
            <v>Pedreiro</v>
          </cell>
          <cell r="D7520" t="str">
            <v>H</v>
          </cell>
          <cell r="E7520">
            <v>21.12</v>
          </cell>
          <cell r="F7520">
            <v>11.15</v>
          </cell>
          <cell r="G7520">
            <v>235.49</v>
          </cell>
        </row>
        <row r="7521">
          <cell r="B7521" t="str">
            <v>SINAPI...06111</v>
          </cell>
          <cell r="C7521" t="str">
            <v>Servente</v>
          </cell>
          <cell r="D7521" t="str">
            <v>H</v>
          </cell>
          <cell r="E7521">
            <v>85.5</v>
          </cell>
          <cell r="F7521">
            <v>9.16</v>
          </cell>
          <cell r="G7521">
            <v>783.18</v>
          </cell>
        </row>
        <row r="7522">
          <cell r="B7522" t="str">
            <v>SIURB....10524</v>
          </cell>
          <cell r="C7522" t="str">
            <v>Concreto usinado, brita 1e2,slump 5+ou-1cm / fck= 20,0mpa</v>
          </cell>
          <cell r="D7522" t="str">
            <v>M3</v>
          </cell>
          <cell r="E7522">
            <v>5.51</v>
          </cell>
          <cell r="F7522">
            <v>259.94</v>
          </cell>
          <cell r="G7522">
            <v>1432.27</v>
          </cell>
        </row>
        <row r="7523">
          <cell r="B7523" t="str">
            <v>SIURB....11066</v>
          </cell>
          <cell r="C7523" t="str">
            <v>Pinus - sarrafo de 1" x 4" - bruto</v>
          </cell>
          <cell r="D7523" t="str">
            <v>M</v>
          </cell>
          <cell r="E7523">
            <v>14.4</v>
          </cell>
          <cell r="F7523">
            <v>1.07</v>
          </cell>
          <cell r="G7523">
            <v>15.41</v>
          </cell>
        </row>
        <row r="7524">
          <cell r="B7524" t="str">
            <v>SIURB....11070</v>
          </cell>
          <cell r="C7524" t="str">
            <v>Pinus - tábua de 1" x 12" - bruta</v>
          </cell>
          <cell r="D7524" t="str">
            <v>M</v>
          </cell>
          <cell r="E7524">
            <v>12</v>
          </cell>
          <cell r="F7524">
            <v>4.0199999999999996</v>
          </cell>
          <cell r="G7524">
            <v>48.24</v>
          </cell>
        </row>
        <row r="7525">
          <cell r="B7525" t="str">
            <v>SINAPI...00026</v>
          </cell>
          <cell r="C7525" t="str">
            <v>Aco ca-25 3/8" (9,52 mm)</v>
          </cell>
          <cell r="D7525" t="str">
            <v>KG</v>
          </cell>
          <cell r="E7525">
            <v>416.12</v>
          </cell>
          <cell r="F7525">
            <v>3.48</v>
          </cell>
          <cell r="G7525">
            <v>1448.1</v>
          </cell>
        </row>
        <row r="7526">
          <cell r="B7526" t="str">
            <v>SINAPI...05061</v>
          </cell>
          <cell r="C7526" t="str">
            <v>Prego polido com cabeca 18 x 27</v>
          </cell>
          <cell r="D7526" t="str">
            <v>KG</v>
          </cell>
          <cell r="E7526">
            <v>1.44</v>
          </cell>
          <cell r="F7526">
            <v>5.43</v>
          </cell>
          <cell r="G7526">
            <v>7.82</v>
          </cell>
        </row>
        <row r="7527">
          <cell r="B7527" t="str">
            <v>SINAPI...00337</v>
          </cell>
          <cell r="C7527" t="str">
            <v>Arame preto recozido, para armacao de ferragem, n. 18, d = 1,25 mm (0,01 kgm)</v>
          </cell>
          <cell r="D7527" t="str">
            <v>KG</v>
          </cell>
          <cell r="E7527">
            <v>7.93</v>
          </cell>
          <cell r="F7527">
            <v>6.09</v>
          </cell>
          <cell r="G7527">
            <v>48.29</v>
          </cell>
        </row>
        <row r="7528">
          <cell r="B7528" t="str">
            <v>SIURB....30584</v>
          </cell>
          <cell r="C7528" t="str">
            <v>Porta em fe.perfil. ch. preta 16 - 1 folha de abrir - dupla almof.  - acab.c/fund.antiox.</v>
          </cell>
          <cell r="D7528" t="str">
            <v>M2</v>
          </cell>
          <cell r="E7528">
            <v>2.1</v>
          </cell>
          <cell r="F7528">
            <v>722.75</v>
          </cell>
          <cell r="G7528">
            <v>1517.78</v>
          </cell>
        </row>
        <row r="7529">
          <cell r="B7529" t="str">
            <v>SIURB....76065</v>
          </cell>
          <cell r="C7529" t="str">
            <v>Caixa d'água em anéis de concreto h = 18m - cs = 24m3</v>
          </cell>
          <cell r="D7529" t="str">
            <v>UN</v>
          </cell>
          <cell r="E7529">
            <v>1</v>
          </cell>
          <cell r="F7529">
            <v>63258</v>
          </cell>
          <cell r="G7529">
            <v>63258</v>
          </cell>
        </row>
        <row r="7530">
          <cell r="A7530" t="str">
            <v>EDIF 10-02-24</v>
          </cell>
          <cell r="B7530">
            <v>0</v>
          </cell>
          <cell r="C7530" t="str">
            <v>CAIXA D'ÁGUA EM ANÉIS EM CONCRETO ARMADO COM ESC/AL. GUARDA CORPO H=16M CI=20M3 CS=20M3</v>
          </cell>
          <cell r="D7530" t="str">
            <v>UN</v>
          </cell>
          <cell r="F7530">
            <v>0</v>
          </cell>
          <cell r="G7530">
            <v>52877.03</v>
          </cell>
        </row>
        <row r="7531">
          <cell r="B7531" t="str">
            <v>AUX 10601</v>
          </cell>
          <cell r="C7531" t="str">
            <v>CONCRETO FCK=5MPA C/ BRITA 2</v>
          </cell>
          <cell r="D7531" t="str">
            <v>M3</v>
          </cell>
          <cell r="E7531">
            <v>0.50800000000000001</v>
          </cell>
          <cell r="F7531">
            <v>152.30000000000001</v>
          </cell>
          <cell r="G7531">
            <v>77.37</v>
          </cell>
        </row>
        <row r="7532">
          <cell r="B7532" t="str">
            <v>AUX 10648</v>
          </cell>
          <cell r="C7532" t="str">
            <v>ARGAMASSA MISTA COM AREIA GROSSA 1:2:8</v>
          </cell>
          <cell r="D7532" t="str">
            <v>M3</v>
          </cell>
          <cell r="E7532">
            <v>2.2000000000000001E-3</v>
          </cell>
          <cell r="F7532">
            <v>325.61</v>
          </cell>
          <cell r="G7532">
            <v>0.72</v>
          </cell>
        </row>
        <row r="7533">
          <cell r="B7533" t="str">
            <v>SINAPI...01213</v>
          </cell>
          <cell r="C7533" t="str">
            <v>Carpinteiro de formas</v>
          </cell>
          <cell r="D7533" t="str">
            <v>H</v>
          </cell>
          <cell r="E7533">
            <v>7.92</v>
          </cell>
          <cell r="F7533">
            <v>11.15</v>
          </cell>
          <cell r="G7533">
            <v>88.31</v>
          </cell>
        </row>
        <row r="7534">
          <cell r="B7534" t="str">
            <v>SINAPI...06117</v>
          </cell>
          <cell r="C7534" t="str">
            <v>Ajudante de carpinteiro</v>
          </cell>
          <cell r="D7534" t="str">
            <v>H</v>
          </cell>
          <cell r="E7534">
            <v>7.92</v>
          </cell>
          <cell r="F7534">
            <v>9.93</v>
          </cell>
          <cell r="G7534">
            <v>78.650000000000006</v>
          </cell>
        </row>
        <row r="7535">
          <cell r="B7535" t="str">
            <v>SINAPI...00378</v>
          </cell>
          <cell r="C7535" t="str">
            <v>Armador</v>
          </cell>
          <cell r="D7535" t="str">
            <v>H</v>
          </cell>
          <cell r="E7535">
            <v>39.630000000000003</v>
          </cell>
          <cell r="F7535">
            <v>11.15</v>
          </cell>
          <cell r="G7535">
            <v>441.87</v>
          </cell>
        </row>
        <row r="7536">
          <cell r="B7536" t="str">
            <v>SINAPI...06114</v>
          </cell>
          <cell r="C7536" t="str">
            <v>Ajudante de armador</v>
          </cell>
          <cell r="D7536" t="str">
            <v>H</v>
          </cell>
          <cell r="E7536">
            <v>39.630000000000003</v>
          </cell>
          <cell r="F7536">
            <v>9.93</v>
          </cell>
          <cell r="G7536">
            <v>393.53</v>
          </cell>
        </row>
        <row r="7537">
          <cell r="B7537" t="str">
            <v>SINAPI...04750</v>
          </cell>
          <cell r="C7537" t="str">
            <v>Pedreiro</v>
          </cell>
          <cell r="D7537" t="str">
            <v>H</v>
          </cell>
          <cell r="E7537">
            <v>21.12</v>
          </cell>
          <cell r="F7537">
            <v>11.15</v>
          </cell>
          <cell r="G7537">
            <v>235.49</v>
          </cell>
        </row>
        <row r="7538">
          <cell r="B7538" t="str">
            <v>SINAPI...06111</v>
          </cell>
          <cell r="C7538" t="str">
            <v>Servente</v>
          </cell>
          <cell r="D7538" t="str">
            <v>H</v>
          </cell>
          <cell r="E7538">
            <v>85.5</v>
          </cell>
          <cell r="F7538">
            <v>9.16</v>
          </cell>
          <cell r="G7538">
            <v>783.18</v>
          </cell>
        </row>
        <row r="7539">
          <cell r="B7539" t="str">
            <v>SIURB....10524</v>
          </cell>
          <cell r="C7539" t="str">
            <v>Concreto usinado, brita 1e2,slump 5+ou-1cm / fck= 20,0mpa</v>
          </cell>
          <cell r="D7539" t="str">
            <v>M3</v>
          </cell>
          <cell r="E7539">
            <v>5.51</v>
          </cell>
          <cell r="F7539">
            <v>259.94</v>
          </cell>
          <cell r="G7539">
            <v>1432.27</v>
          </cell>
        </row>
        <row r="7540">
          <cell r="B7540" t="str">
            <v>SIURB....11066</v>
          </cell>
          <cell r="C7540" t="str">
            <v>Pinus - sarrafo de 1" x 4" - bruto</v>
          </cell>
          <cell r="D7540" t="str">
            <v>M</v>
          </cell>
          <cell r="E7540">
            <v>14.4</v>
          </cell>
          <cell r="F7540">
            <v>1.07</v>
          </cell>
          <cell r="G7540">
            <v>15.41</v>
          </cell>
        </row>
        <row r="7541">
          <cell r="B7541" t="str">
            <v>SIURB....11070</v>
          </cell>
          <cell r="C7541" t="str">
            <v>Pinus - tábua de 1" x 12" - bruta</v>
          </cell>
          <cell r="D7541" t="str">
            <v>M</v>
          </cell>
          <cell r="E7541">
            <v>12</v>
          </cell>
          <cell r="F7541">
            <v>4.0199999999999996</v>
          </cell>
          <cell r="G7541">
            <v>48.24</v>
          </cell>
        </row>
        <row r="7542">
          <cell r="B7542" t="str">
            <v>SINAPI...00026</v>
          </cell>
          <cell r="C7542" t="str">
            <v>Aco ca-25 3/8" (9,52 mm)</v>
          </cell>
          <cell r="D7542" t="str">
            <v>KG</v>
          </cell>
          <cell r="E7542">
            <v>416.12</v>
          </cell>
          <cell r="F7542">
            <v>3.48</v>
          </cell>
          <cell r="G7542">
            <v>1448.1</v>
          </cell>
        </row>
        <row r="7543">
          <cell r="B7543" t="str">
            <v>SINAPI...05061</v>
          </cell>
          <cell r="C7543" t="str">
            <v>Prego polido com cabeca 18 x 27</v>
          </cell>
          <cell r="D7543" t="str">
            <v>KG</v>
          </cell>
          <cell r="E7543">
            <v>1.44</v>
          </cell>
          <cell r="F7543">
            <v>5.43</v>
          </cell>
          <cell r="G7543">
            <v>7.82</v>
          </cell>
        </row>
        <row r="7544">
          <cell r="B7544" t="str">
            <v>SINAPI...00337</v>
          </cell>
          <cell r="C7544" t="str">
            <v>Arame preto recozido, para armacao de ferragem, n. 18, d = 1,25 mm (0,01 kgm)</v>
          </cell>
          <cell r="D7544" t="str">
            <v>KG</v>
          </cell>
          <cell r="E7544">
            <v>7.93</v>
          </cell>
          <cell r="F7544">
            <v>6.09</v>
          </cell>
          <cell r="G7544">
            <v>48.29</v>
          </cell>
        </row>
        <row r="7545">
          <cell r="B7545" t="str">
            <v>SIURB....30584</v>
          </cell>
          <cell r="C7545" t="str">
            <v>Porta em fe.perfil. ch. preta 16 - 1 folha de abrir - dupla almof.  - acab.c/fund.antiox.</v>
          </cell>
          <cell r="D7545" t="str">
            <v>M2</v>
          </cell>
          <cell r="E7545">
            <v>2.1</v>
          </cell>
          <cell r="F7545">
            <v>722.75</v>
          </cell>
          <cell r="G7545">
            <v>1517.78</v>
          </cell>
        </row>
        <row r="7546">
          <cell r="B7546" t="str">
            <v>SIURB....76070</v>
          </cell>
          <cell r="C7546" t="str">
            <v>Caixa d'água em anéis de concreto h = 16m - cs = 20m3</v>
          </cell>
          <cell r="D7546" t="str">
            <v>UN</v>
          </cell>
          <cell r="E7546">
            <v>1</v>
          </cell>
          <cell r="F7546">
            <v>46260</v>
          </cell>
          <cell r="G7546">
            <v>46260</v>
          </cell>
        </row>
        <row r="7547">
          <cell r="A7547" t="str">
            <v>EDIF 10-02-25</v>
          </cell>
          <cell r="B7547">
            <v>0</v>
          </cell>
          <cell r="C7547" t="str">
            <v>CAIXA D'ÁGUA EM ANÉIS EM CONCRETO ARMADO COM ESC/AL. GUARDA CORPO H=19,50M CI=32M3 CS=22M3</v>
          </cell>
          <cell r="D7547" t="str">
            <v>UN</v>
          </cell>
          <cell r="F7547">
            <v>0</v>
          </cell>
          <cell r="G7547">
            <v>75646.559999999998</v>
          </cell>
        </row>
        <row r="7548">
          <cell r="B7548" t="str">
            <v>AUX 10501</v>
          </cell>
          <cell r="C7548" t="str">
            <v>AREIA LAVADA</v>
          </cell>
          <cell r="D7548" t="str">
            <v>M3</v>
          </cell>
          <cell r="E7548">
            <v>0.30099999999999999</v>
          </cell>
          <cell r="F7548">
            <v>76.510000000000005</v>
          </cell>
          <cell r="G7548">
            <v>23.03</v>
          </cell>
        </row>
        <row r="7549">
          <cell r="B7549" t="str">
            <v>AUX 10601</v>
          </cell>
          <cell r="C7549" t="str">
            <v>CONCRETO FCK=5MPA C/ BRITA 2</v>
          </cell>
          <cell r="D7549" t="str">
            <v>M3</v>
          </cell>
          <cell r="E7549">
            <v>0.50800000000000001</v>
          </cell>
          <cell r="F7549">
            <v>152.30000000000001</v>
          </cell>
          <cell r="G7549">
            <v>77.37</v>
          </cell>
        </row>
        <row r="7550">
          <cell r="B7550" t="str">
            <v>AUX 10648</v>
          </cell>
          <cell r="C7550" t="str">
            <v>ARGAMASSA MISTA COM AREIA GROSSA 1:2:8</v>
          </cell>
          <cell r="D7550" t="str">
            <v>M3</v>
          </cell>
          <cell r="E7550">
            <v>2.2000000000000001E-3</v>
          </cell>
          <cell r="F7550">
            <v>325.61</v>
          </cell>
          <cell r="G7550">
            <v>0.72</v>
          </cell>
        </row>
        <row r="7551">
          <cell r="B7551" t="str">
            <v>SINAPI...01213</v>
          </cell>
          <cell r="C7551" t="str">
            <v>Carpinteiro de formas</v>
          </cell>
          <cell r="D7551" t="str">
            <v>H</v>
          </cell>
          <cell r="E7551">
            <v>7.92</v>
          </cell>
          <cell r="F7551">
            <v>11.15</v>
          </cell>
          <cell r="G7551">
            <v>88.31</v>
          </cell>
        </row>
        <row r="7552">
          <cell r="B7552" t="str">
            <v>SINAPI...06117</v>
          </cell>
          <cell r="C7552" t="str">
            <v>Ajudante de carpinteiro</v>
          </cell>
          <cell r="D7552" t="str">
            <v>H</v>
          </cell>
          <cell r="E7552">
            <v>7.92</v>
          </cell>
          <cell r="F7552">
            <v>9.93</v>
          </cell>
          <cell r="G7552">
            <v>78.650000000000006</v>
          </cell>
        </row>
        <row r="7553">
          <cell r="B7553" t="str">
            <v>SINAPI...00378</v>
          </cell>
          <cell r="C7553" t="str">
            <v>Armador</v>
          </cell>
          <cell r="D7553" t="str">
            <v>H</v>
          </cell>
          <cell r="E7553">
            <v>39.630000000000003</v>
          </cell>
          <cell r="F7553">
            <v>11.15</v>
          </cell>
          <cell r="G7553">
            <v>441.87</v>
          </cell>
        </row>
        <row r="7554">
          <cell r="B7554" t="str">
            <v>SINAPI...06114</v>
          </cell>
          <cell r="C7554" t="str">
            <v>Ajudante de armador</v>
          </cell>
          <cell r="D7554" t="str">
            <v>H</v>
          </cell>
          <cell r="E7554">
            <v>39.630000000000003</v>
          </cell>
          <cell r="F7554">
            <v>9.93</v>
          </cell>
          <cell r="G7554">
            <v>393.53</v>
          </cell>
        </row>
        <row r="7555">
          <cell r="B7555" t="str">
            <v>SINAPI...04750</v>
          </cell>
          <cell r="C7555" t="str">
            <v>Pedreiro</v>
          </cell>
          <cell r="D7555" t="str">
            <v>H</v>
          </cell>
          <cell r="E7555">
            <v>21.12</v>
          </cell>
          <cell r="F7555">
            <v>11.15</v>
          </cell>
          <cell r="G7555">
            <v>235.49</v>
          </cell>
        </row>
        <row r="7556">
          <cell r="B7556" t="str">
            <v>SINAPI...06111</v>
          </cell>
          <cell r="C7556" t="str">
            <v>Servente</v>
          </cell>
          <cell r="D7556" t="str">
            <v>H</v>
          </cell>
          <cell r="E7556">
            <v>85.5</v>
          </cell>
          <cell r="F7556">
            <v>9.16</v>
          </cell>
          <cell r="G7556">
            <v>783.18</v>
          </cell>
        </row>
        <row r="7557">
          <cell r="B7557" t="str">
            <v>SIURB....10524</v>
          </cell>
          <cell r="C7557" t="str">
            <v>Concreto usinado, brita 1e2,slump 5+ou-1cm / fck= 20,0mpa</v>
          </cell>
          <cell r="D7557" t="str">
            <v>M3</v>
          </cell>
          <cell r="E7557">
            <v>5.51</v>
          </cell>
          <cell r="F7557">
            <v>259.94</v>
          </cell>
          <cell r="G7557">
            <v>1432.27</v>
          </cell>
        </row>
        <row r="7558">
          <cell r="B7558" t="str">
            <v>SIURB....11066</v>
          </cell>
          <cell r="C7558" t="str">
            <v>Pinus - sarrafo de 1" x 4" - bruto</v>
          </cell>
          <cell r="D7558" t="str">
            <v>M</v>
          </cell>
          <cell r="E7558">
            <v>14.4</v>
          </cell>
          <cell r="F7558">
            <v>1.07</v>
          </cell>
          <cell r="G7558">
            <v>15.41</v>
          </cell>
        </row>
        <row r="7559">
          <cell r="B7559" t="str">
            <v>SIURB....11070</v>
          </cell>
          <cell r="C7559" t="str">
            <v>Pinus - tábua de 1" x 12" - bruta</v>
          </cell>
          <cell r="D7559" t="str">
            <v>M</v>
          </cell>
          <cell r="E7559">
            <v>12</v>
          </cell>
          <cell r="F7559">
            <v>4.0199999999999996</v>
          </cell>
          <cell r="G7559">
            <v>48.24</v>
          </cell>
        </row>
        <row r="7560">
          <cell r="B7560" t="str">
            <v>SINAPI...00026</v>
          </cell>
          <cell r="C7560" t="str">
            <v>Aco ca-25 3/8" (9,52 mm)</v>
          </cell>
          <cell r="D7560" t="str">
            <v>KG</v>
          </cell>
          <cell r="E7560">
            <v>416.12</v>
          </cell>
          <cell r="F7560">
            <v>3.48</v>
          </cell>
          <cell r="G7560">
            <v>1448.1</v>
          </cell>
        </row>
        <row r="7561">
          <cell r="B7561" t="str">
            <v>SINAPI...05061</v>
          </cell>
          <cell r="C7561" t="str">
            <v>Prego polido com cabeca 18 x 27</v>
          </cell>
          <cell r="D7561" t="str">
            <v>KG</v>
          </cell>
          <cell r="E7561">
            <v>1.44</v>
          </cell>
          <cell r="F7561">
            <v>5.43</v>
          </cell>
          <cell r="G7561">
            <v>7.82</v>
          </cell>
        </row>
        <row r="7562">
          <cell r="B7562" t="str">
            <v>SINAPI...00337</v>
          </cell>
          <cell r="C7562" t="str">
            <v>Arame preto recozido, para armacao de ferragem, n. 18, d = 1,25 mm (0,01 kgm)</v>
          </cell>
          <cell r="D7562" t="str">
            <v>KG</v>
          </cell>
          <cell r="E7562">
            <v>7.93</v>
          </cell>
          <cell r="F7562">
            <v>6.09</v>
          </cell>
          <cell r="G7562">
            <v>48.29</v>
          </cell>
        </row>
        <row r="7563">
          <cell r="B7563" t="str">
            <v>SIURB....30584</v>
          </cell>
          <cell r="C7563" t="str">
            <v>Porta em fe.perfil. ch. preta 16 - 1 folha de abrir - dupla almof.  - acab.c/fund.antiox.</v>
          </cell>
          <cell r="D7563" t="str">
            <v>M2</v>
          </cell>
          <cell r="E7563">
            <v>2.1</v>
          </cell>
          <cell r="F7563">
            <v>722.75</v>
          </cell>
          <cell r="G7563">
            <v>1517.78</v>
          </cell>
        </row>
        <row r="7564">
          <cell r="B7564" t="str">
            <v>SIURB....76075</v>
          </cell>
          <cell r="C7564" t="str">
            <v>Caixa d'água em anéis de concreto h = 19,5m - cs = 22m3</v>
          </cell>
          <cell r="D7564" t="str">
            <v>UN</v>
          </cell>
          <cell r="E7564">
            <v>1</v>
          </cell>
          <cell r="F7564">
            <v>69006.5</v>
          </cell>
          <cell r="G7564">
            <v>69006.5</v>
          </cell>
        </row>
        <row r="7565">
          <cell r="A7565" t="str">
            <v>EDIF 10-02-26</v>
          </cell>
          <cell r="B7565">
            <v>0</v>
          </cell>
          <cell r="C7565" t="str">
            <v>CAIXA D'ÁGUA EM ANÉIS EM CONCRETO ARMADO COM ESC/AL. GUARDA CORPO H=16M CI=14M3 CS=14M3</v>
          </cell>
          <cell r="D7565" t="str">
            <v>UN</v>
          </cell>
          <cell r="F7565">
            <v>0</v>
          </cell>
          <cell r="G7565">
            <v>46069.52</v>
          </cell>
        </row>
        <row r="7566">
          <cell r="B7566" t="str">
            <v>AUX 10601</v>
          </cell>
          <cell r="C7566" t="str">
            <v>CONCRETO FCK=5MPA C/ BRITA 2</v>
          </cell>
          <cell r="D7566" t="str">
            <v>M3</v>
          </cell>
          <cell r="E7566">
            <v>0.64</v>
          </cell>
          <cell r="F7566">
            <v>152.30000000000001</v>
          </cell>
          <cell r="G7566">
            <v>97.47</v>
          </cell>
        </row>
        <row r="7567">
          <cell r="B7567" t="str">
            <v>AUX 10648</v>
          </cell>
          <cell r="C7567" t="str">
            <v>ARGAMASSA MISTA COM AREIA GROSSA 1:2:8</v>
          </cell>
          <cell r="D7567" t="str">
            <v>M3</v>
          </cell>
          <cell r="E7567">
            <v>2.2000000000000001E-3</v>
          </cell>
          <cell r="F7567">
            <v>325.61</v>
          </cell>
          <cell r="G7567">
            <v>0.72</v>
          </cell>
        </row>
        <row r="7568">
          <cell r="B7568" t="str">
            <v>SINAPI...01213</v>
          </cell>
          <cell r="C7568" t="str">
            <v>Carpinteiro de formas</v>
          </cell>
          <cell r="D7568" t="str">
            <v>H</v>
          </cell>
          <cell r="E7568">
            <v>5.98</v>
          </cell>
          <cell r="F7568">
            <v>11.15</v>
          </cell>
          <cell r="G7568">
            <v>66.680000000000007</v>
          </cell>
        </row>
        <row r="7569">
          <cell r="B7569" t="str">
            <v>SINAPI...06117</v>
          </cell>
          <cell r="C7569" t="str">
            <v>Ajudante de carpinteiro</v>
          </cell>
          <cell r="D7569" t="str">
            <v>H</v>
          </cell>
          <cell r="E7569">
            <v>5.98</v>
          </cell>
          <cell r="F7569">
            <v>9.93</v>
          </cell>
          <cell r="G7569">
            <v>59.38</v>
          </cell>
        </row>
        <row r="7570">
          <cell r="B7570" t="str">
            <v>SINAPI...00378</v>
          </cell>
          <cell r="C7570" t="str">
            <v>Armador</v>
          </cell>
          <cell r="D7570" t="str">
            <v>H</v>
          </cell>
          <cell r="E7570">
            <v>33.700000000000003</v>
          </cell>
          <cell r="F7570">
            <v>11.15</v>
          </cell>
          <cell r="G7570">
            <v>375.76</v>
          </cell>
        </row>
        <row r="7571">
          <cell r="B7571" t="str">
            <v>SINAPI...06114</v>
          </cell>
          <cell r="C7571" t="str">
            <v>Ajudante de armador</v>
          </cell>
          <cell r="D7571" t="str">
            <v>H</v>
          </cell>
          <cell r="E7571">
            <v>33.700000000000003</v>
          </cell>
          <cell r="F7571">
            <v>9.93</v>
          </cell>
          <cell r="G7571">
            <v>334.64</v>
          </cell>
        </row>
        <row r="7572">
          <cell r="B7572" t="str">
            <v>SINAPI...04750</v>
          </cell>
          <cell r="C7572" t="str">
            <v>Pedreiro</v>
          </cell>
          <cell r="D7572" t="str">
            <v>H</v>
          </cell>
          <cell r="E7572">
            <v>19.88</v>
          </cell>
          <cell r="F7572">
            <v>11.15</v>
          </cell>
          <cell r="G7572">
            <v>221.66</v>
          </cell>
        </row>
        <row r="7573">
          <cell r="B7573" t="str">
            <v>SINAPI...06111</v>
          </cell>
          <cell r="C7573" t="str">
            <v>Servente</v>
          </cell>
          <cell r="D7573" t="str">
            <v>H</v>
          </cell>
          <cell r="E7573">
            <v>74.087999999999994</v>
          </cell>
          <cell r="F7573">
            <v>9.16</v>
          </cell>
          <cell r="G7573">
            <v>678.65</v>
          </cell>
        </row>
        <row r="7574">
          <cell r="B7574" t="str">
            <v>SIURB....10524</v>
          </cell>
          <cell r="C7574" t="str">
            <v>Concreto usinado, brita 1e2,slump 5+ou-1cm / fck= 20,0mpa</v>
          </cell>
          <cell r="D7574" t="str">
            <v>M3</v>
          </cell>
          <cell r="E7574">
            <v>4.71</v>
          </cell>
          <cell r="F7574">
            <v>259.94</v>
          </cell>
          <cell r="G7574">
            <v>1224.32</v>
          </cell>
        </row>
        <row r="7575">
          <cell r="B7575" t="str">
            <v>SIURB....11066</v>
          </cell>
          <cell r="C7575" t="str">
            <v>Pinus - sarrafo de 1" x 4" - bruto</v>
          </cell>
          <cell r="D7575" t="str">
            <v>M</v>
          </cell>
          <cell r="E7575">
            <v>10.88</v>
          </cell>
          <cell r="F7575">
            <v>1.07</v>
          </cell>
          <cell r="G7575">
            <v>11.64</v>
          </cell>
        </row>
        <row r="7576">
          <cell r="B7576" t="str">
            <v>SIURB....11070</v>
          </cell>
          <cell r="C7576" t="str">
            <v>Pinus - tábua de 1" x 12" - bruta</v>
          </cell>
          <cell r="D7576" t="str">
            <v>M</v>
          </cell>
          <cell r="E7576">
            <v>9.0666700000000002</v>
          </cell>
          <cell r="F7576">
            <v>4.0199999999999996</v>
          </cell>
          <cell r="G7576">
            <v>36.450000000000003</v>
          </cell>
        </row>
        <row r="7577">
          <cell r="B7577" t="str">
            <v>SINAPI...00026</v>
          </cell>
          <cell r="C7577" t="str">
            <v>Aco ca-25 3/8" (9,52 mm)</v>
          </cell>
          <cell r="D7577" t="str">
            <v>KG</v>
          </cell>
          <cell r="E7577">
            <v>353.85</v>
          </cell>
          <cell r="F7577">
            <v>3.48</v>
          </cell>
          <cell r="G7577">
            <v>1231.4000000000001</v>
          </cell>
        </row>
        <row r="7578">
          <cell r="B7578" t="str">
            <v>SINAPI...05061</v>
          </cell>
          <cell r="C7578" t="str">
            <v>Prego polido com cabeca 18 x 27</v>
          </cell>
          <cell r="D7578" t="str">
            <v>KG</v>
          </cell>
          <cell r="E7578">
            <v>1.0900000000000001</v>
          </cell>
          <cell r="F7578">
            <v>5.43</v>
          </cell>
          <cell r="G7578">
            <v>5.92</v>
          </cell>
        </row>
        <row r="7579">
          <cell r="B7579" t="str">
            <v>SINAPI...00337</v>
          </cell>
          <cell r="C7579" t="str">
            <v>Arame preto recozido, para armacao de ferragem, n. 18, d = 1,25 mm (0,01 kgm)</v>
          </cell>
          <cell r="D7579" t="str">
            <v>KG</v>
          </cell>
          <cell r="E7579">
            <v>6.74</v>
          </cell>
          <cell r="F7579">
            <v>6.09</v>
          </cell>
          <cell r="G7579">
            <v>41.05</v>
          </cell>
        </row>
        <row r="7580">
          <cell r="B7580" t="str">
            <v>SIURB....30584</v>
          </cell>
          <cell r="C7580" t="str">
            <v>Porta em fe.perfil. ch. preta 16 - 1 folha de abrir - dupla almof.  - acab.c/fund.antiox.</v>
          </cell>
          <cell r="D7580" t="str">
            <v>M2</v>
          </cell>
          <cell r="E7580">
            <v>2.1</v>
          </cell>
          <cell r="F7580">
            <v>722.75</v>
          </cell>
          <cell r="G7580">
            <v>1517.78</v>
          </cell>
        </row>
        <row r="7581">
          <cell r="B7581" t="str">
            <v>SIURB....76080</v>
          </cell>
          <cell r="C7581" t="str">
            <v>Caixa d'água em anéis de concreto h = 16m - cs = 14m3</v>
          </cell>
          <cell r="D7581" t="str">
            <v>UN</v>
          </cell>
          <cell r="E7581">
            <v>1</v>
          </cell>
          <cell r="F7581">
            <v>40166</v>
          </cell>
          <cell r="G7581">
            <v>40166</v>
          </cell>
        </row>
        <row r="7582">
          <cell r="A7582" t="str">
            <v>EDIF 10-02-27</v>
          </cell>
          <cell r="B7582">
            <v>0</v>
          </cell>
          <cell r="C7582" t="str">
            <v>CAIXA D'ÁGUA EM ANÉIS CONCRETO ARMADO COM ESC/AL. GUARDA CORPO H=16M CI=16M3 CS=22M3</v>
          </cell>
          <cell r="D7582" t="str">
            <v>UN</v>
          </cell>
          <cell r="F7582">
            <v>0</v>
          </cell>
          <cell r="G7582">
            <v>61174.03</v>
          </cell>
        </row>
        <row r="7583">
          <cell r="B7583" t="str">
            <v>AUX 10601</v>
          </cell>
          <cell r="C7583" t="str">
            <v>CONCRETO FCK=5MPA C/ BRITA 2</v>
          </cell>
          <cell r="D7583" t="str">
            <v>M3</v>
          </cell>
          <cell r="E7583">
            <v>0.50800000000000001</v>
          </cell>
          <cell r="F7583">
            <v>152.30000000000001</v>
          </cell>
          <cell r="G7583">
            <v>77.37</v>
          </cell>
        </row>
        <row r="7584">
          <cell r="B7584" t="str">
            <v>AUX 10648</v>
          </cell>
          <cell r="C7584" t="str">
            <v>ARGAMASSA MISTA COM AREIA GROSSA 1:2:8</v>
          </cell>
          <cell r="D7584" t="str">
            <v>M3</v>
          </cell>
          <cell r="E7584">
            <v>2.2000000000000001E-3</v>
          </cell>
          <cell r="F7584">
            <v>325.61</v>
          </cell>
          <cell r="G7584">
            <v>0.72</v>
          </cell>
        </row>
        <row r="7585">
          <cell r="B7585" t="str">
            <v>SINAPI...01213</v>
          </cell>
          <cell r="C7585" t="str">
            <v>Carpinteiro de formas</v>
          </cell>
          <cell r="D7585" t="str">
            <v>H</v>
          </cell>
          <cell r="E7585">
            <v>7.92</v>
          </cell>
          <cell r="F7585">
            <v>11.15</v>
          </cell>
          <cell r="G7585">
            <v>88.31</v>
          </cell>
        </row>
        <row r="7586">
          <cell r="B7586" t="str">
            <v>SINAPI...06117</v>
          </cell>
          <cell r="C7586" t="str">
            <v>Ajudante de carpinteiro</v>
          </cell>
          <cell r="D7586" t="str">
            <v>H</v>
          </cell>
          <cell r="E7586">
            <v>7.92</v>
          </cell>
          <cell r="F7586">
            <v>9.93</v>
          </cell>
          <cell r="G7586">
            <v>78.650000000000006</v>
          </cell>
        </row>
        <row r="7587">
          <cell r="B7587" t="str">
            <v>SINAPI...00378</v>
          </cell>
          <cell r="C7587" t="str">
            <v>Armador</v>
          </cell>
          <cell r="D7587" t="str">
            <v>H</v>
          </cell>
          <cell r="E7587">
            <v>39.630000000000003</v>
          </cell>
          <cell r="F7587">
            <v>11.15</v>
          </cell>
          <cell r="G7587">
            <v>441.87</v>
          </cell>
        </row>
        <row r="7588">
          <cell r="B7588" t="str">
            <v>SINAPI...06114</v>
          </cell>
          <cell r="C7588" t="str">
            <v>Ajudante de armador</v>
          </cell>
          <cell r="D7588" t="str">
            <v>H</v>
          </cell>
          <cell r="E7588">
            <v>39.630000000000003</v>
          </cell>
          <cell r="F7588">
            <v>9.93</v>
          </cell>
          <cell r="G7588">
            <v>393.53</v>
          </cell>
        </row>
        <row r="7589">
          <cell r="B7589" t="str">
            <v>SINAPI...04750</v>
          </cell>
          <cell r="C7589" t="str">
            <v>Pedreiro</v>
          </cell>
          <cell r="D7589" t="str">
            <v>H</v>
          </cell>
          <cell r="E7589">
            <v>21.12</v>
          </cell>
          <cell r="F7589">
            <v>11.15</v>
          </cell>
          <cell r="G7589">
            <v>235.49</v>
          </cell>
        </row>
        <row r="7590">
          <cell r="B7590" t="str">
            <v>SINAPI...06111</v>
          </cell>
          <cell r="C7590" t="str">
            <v>Servente</v>
          </cell>
          <cell r="D7590" t="str">
            <v>H</v>
          </cell>
          <cell r="E7590">
            <v>85.5</v>
          </cell>
          <cell r="F7590">
            <v>9.16</v>
          </cell>
          <cell r="G7590">
            <v>783.18</v>
          </cell>
        </row>
        <row r="7591">
          <cell r="B7591" t="str">
            <v>SIURB....10524</v>
          </cell>
          <cell r="C7591" t="str">
            <v>Concreto usinado, brita 1e2,slump 5+ou-1cm / fck= 20,0mpa</v>
          </cell>
          <cell r="D7591" t="str">
            <v>M3</v>
          </cell>
          <cell r="E7591">
            <v>5.51</v>
          </cell>
          <cell r="F7591">
            <v>259.94</v>
          </cell>
          <cell r="G7591">
            <v>1432.27</v>
          </cell>
        </row>
        <row r="7592">
          <cell r="B7592" t="str">
            <v>SIURB....11066</v>
          </cell>
          <cell r="C7592" t="str">
            <v>Pinus - sarrafo de 1" x 4" - bruto</v>
          </cell>
          <cell r="D7592" t="str">
            <v>M</v>
          </cell>
          <cell r="E7592">
            <v>14.4</v>
          </cell>
          <cell r="F7592">
            <v>1.07</v>
          </cell>
          <cell r="G7592">
            <v>15.41</v>
          </cell>
        </row>
        <row r="7593">
          <cell r="B7593" t="str">
            <v>SIURB....11070</v>
          </cell>
          <cell r="C7593" t="str">
            <v>Pinus - tábua de 1" x 12" - bruta</v>
          </cell>
          <cell r="D7593" t="str">
            <v>M</v>
          </cell>
          <cell r="E7593">
            <v>12</v>
          </cell>
          <cell r="F7593">
            <v>4.0199999999999996</v>
          </cell>
          <cell r="G7593">
            <v>48.24</v>
          </cell>
        </row>
        <row r="7594">
          <cell r="B7594" t="str">
            <v>SINAPI...00026</v>
          </cell>
          <cell r="C7594" t="str">
            <v>Aco ca-25 3/8" (9,52 mm)</v>
          </cell>
          <cell r="D7594" t="str">
            <v>KG</v>
          </cell>
          <cell r="E7594">
            <v>416.12</v>
          </cell>
          <cell r="F7594">
            <v>3.48</v>
          </cell>
          <cell r="G7594">
            <v>1448.1</v>
          </cell>
        </row>
        <row r="7595">
          <cell r="B7595" t="str">
            <v>SINAPI...05061</v>
          </cell>
          <cell r="C7595" t="str">
            <v>Prego polido com cabeca 18 x 27</v>
          </cell>
          <cell r="D7595" t="str">
            <v>KG</v>
          </cell>
          <cell r="E7595">
            <v>1.44</v>
          </cell>
          <cell r="F7595">
            <v>5.43</v>
          </cell>
          <cell r="G7595">
            <v>7.82</v>
          </cell>
        </row>
        <row r="7596">
          <cell r="B7596" t="str">
            <v>SINAPI...00337</v>
          </cell>
          <cell r="C7596" t="str">
            <v>Arame preto recozido, para armacao de ferragem, n. 18, d = 1,25 mm (0,01 kgm)</v>
          </cell>
          <cell r="D7596" t="str">
            <v>KG</v>
          </cell>
          <cell r="E7596">
            <v>7.93</v>
          </cell>
          <cell r="F7596">
            <v>6.09</v>
          </cell>
          <cell r="G7596">
            <v>48.29</v>
          </cell>
        </row>
        <row r="7597">
          <cell r="B7597" t="str">
            <v>SIURB....30584</v>
          </cell>
          <cell r="C7597" t="str">
            <v>Porta em fe.perfil. ch. preta 16 - 1 folha de abrir - dupla almof.  - acab.c/fund.antiox.</v>
          </cell>
          <cell r="D7597" t="str">
            <v>M2</v>
          </cell>
          <cell r="E7597">
            <v>2.1</v>
          </cell>
          <cell r="F7597">
            <v>722.75</v>
          </cell>
          <cell r="G7597">
            <v>1517.78</v>
          </cell>
        </row>
        <row r="7598">
          <cell r="B7598" t="str">
            <v>SIURB....76085</v>
          </cell>
          <cell r="C7598" t="str">
            <v>Caixa d'água em anéis de concreto h = 16m - cs = 22m3</v>
          </cell>
          <cell r="D7598" t="str">
            <v>UN</v>
          </cell>
          <cell r="E7598">
            <v>1</v>
          </cell>
          <cell r="F7598">
            <v>54557</v>
          </cell>
          <cell r="G7598">
            <v>54557</v>
          </cell>
        </row>
        <row r="7599">
          <cell r="A7599" t="str">
            <v>EDIF 10-02-28</v>
          </cell>
          <cell r="B7599">
            <v>0</v>
          </cell>
          <cell r="C7599" t="str">
            <v>CAIXA D'ÁGUA EM ANÉIS EM CONCRETO ARMADO COM ESC/AL. GUARDA CORPO H=12M CI=10M3 CS=10M3</v>
          </cell>
          <cell r="D7599" t="str">
            <v>UN</v>
          </cell>
          <cell r="F7599">
            <v>0</v>
          </cell>
          <cell r="G7599">
            <v>32744.32</v>
          </cell>
        </row>
        <row r="7600">
          <cell r="B7600" t="str">
            <v>AUX 10601</v>
          </cell>
          <cell r="C7600" t="str">
            <v>CONCRETO FCK=5MPA C/ BRITA 2</v>
          </cell>
          <cell r="D7600" t="str">
            <v>M3</v>
          </cell>
          <cell r="E7600">
            <v>0.50800000000000001</v>
          </cell>
          <cell r="F7600">
            <v>152.30000000000001</v>
          </cell>
          <cell r="G7600">
            <v>77.37</v>
          </cell>
        </row>
        <row r="7601">
          <cell r="B7601" t="str">
            <v>AUX 10648</v>
          </cell>
          <cell r="C7601" t="str">
            <v>ARGAMASSA MISTA COM AREIA GROSSA 1:2:8</v>
          </cell>
          <cell r="D7601" t="str">
            <v>M3</v>
          </cell>
          <cell r="E7601">
            <v>2.2000000000000001E-3</v>
          </cell>
          <cell r="F7601">
            <v>325.61</v>
          </cell>
          <cell r="G7601">
            <v>0.72</v>
          </cell>
        </row>
        <row r="7602">
          <cell r="B7602" t="str">
            <v>SINAPI...01213</v>
          </cell>
          <cell r="C7602" t="str">
            <v>Carpinteiro de formas</v>
          </cell>
          <cell r="D7602" t="str">
            <v>H</v>
          </cell>
          <cell r="E7602">
            <v>5.28</v>
          </cell>
          <cell r="F7602">
            <v>11.15</v>
          </cell>
          <cell r="G7602">
            <v>58.87</v>
          </cell>
        </row>
        <row r="7603">
          <cell r="B7603" t="str">
            <v>SINAPI...06117</v>
          </cell>
          <cell r="C7603" t="str">
            <v>Ajudante de carpinteiro</v>
          </cell>
          <cell r="D7603" t="str">
            <v>H</v>
          </cell>
          <cell r="E7603">
            <v>5.28</v>
          </cell>
          <cell r="F7603">
            <v>9.93</v>
          </cell>
          <cell r="G7603">
            <v>52.43</v>
          </cell>
        </row>
        <row r="7604">
          <cell r="B7604" t="str">
            <v>SINAPI...00378</v>
          </cell>
          <cell r="C7604" t="str">
            <v>Armador</v>
          </cell>
          <cell r="D7604" t="str">
            <v>H</v>
          </cell>
          <cell r="E7604">
            <v>25.1</v>
          </cell>
          <cell r="F7604">
            <v>11.15</v>
          </cell>
          <cell r="G7604">
            <v>279.87</v>
          </cell>
        </row>
        <row r="7605">
          <cell r="B7605" t="str">
            <v>SINAPI...06114</v>
          </cell>
          <cell r="C7605" t="str">
            <v>Ajudante de armador</v>
          </cell>
          <cell r="D7605" t="str">
            <v>H</v>
          </cell>
          <cell r="E7605">
            <v>25.1</v>
          </cell>
          <cell r="F7605">
            <v>9.93</v>
          </cell>
          <cell r="G7605">
            <v>249.24</v>
          </cell>
        </row>
        <row r="7606">
          <cell r="B7606" t="str">
            <v>SINAPI...04750</v>
          </cell>
          <cell r="C7606" t="str">
            <v>Pedreiro</v>
          </cell>
          <cell r="D7606" t="str">
            <v>H</v>
          </cell>
          <cell r="E7606">
            <v>16.440000000000001</v>
          </cell>
          <cell r="F7606">
            <v>11.15</v>
          </cell>
          <cell r="G7606">
            <v>183.31</v>
          </cell>
        </row>
        <row r="7607">
          <cell r="B7607" t="str">
            <v>SINAPI...06111</v>
          </cell>
          <cell r="C7607" t="str">
            <v>Servente</v>
          </cell>
          <cell r="D7607" t="str">
            <v>H</v>
          </cell>
          <cell r="E7607">
            <v>60.64</v>
          </cell>
          <cell r="F7607">
            <v>9.16</v>
          </cell>
          <cell r="G7607">
            <v>555.46</v>
          </cell>
        </row>
        <row r="7608">
          <cell r="B7608" t="str">
            <v>SIURB....10524</v>
          </cell>
          <cell r="C7608" t="str">
            <v>Concreto usinado, brita 1e2,slump 5+ou-1cm / fck= 20,0mpa</v>
          </cell>
          <cell r="D7608" t="str">
            <v>M3</v>
          </cell>
          <cell r="E7608">
            <v>3.67</v>
          </cell>
          <cell r="F7608">
            <v>259.94</v>
          </cell>
          <cell r="G7608">
            <v>953.98</v>
          </cell>
        </row>
        <row r="7609">
          <cell r="B7609" t="str">
            <v>SIURB....11066</v>
          </cell>
          <cell r="C7609" t="str">
            <v>Pinus - sarrafo de 1" x 4" - bruto</v>
          </cell>
          <cell r="D7609" t="str">
            <v>M</v>
          </cell>
          <cell r="E7609">
            <v>9.6</v>
          </cell>
          <cell r="F7609">
            <v>1.07</v>
          </cell>
          <cell r="G7609">
            <v>10.27</v>
          </cell>
        </row>
        <row r="7610">
          <cell r="B7610" t="str">
            <v>SIURB....11070</v>
          </cell>
          <cell r="C7610" t="str">
            <v>Pinus - tábua de 1" x 12" - bruta</v>
          </cell>
          <cell r="D7610" t="str">
            <v>M</v>
          </cell>
          <cell r="E7610">
            <v>8</v>
          </cell>
          <cell r="F7610">
            <v>4.0199999999999996</v>
          </cell>
          <cell r="G7610">
            <v>32.159999999999997</v>
          </cell>
        </row>
        <row r="7611">
          <cell r="B7611" t="str">
            <v>SINAPI...00026</v>
          </cell>
          <cell r="C7611" t="str">
            <v>Aco ca-25 3/8" (9,52 mm)</v>
          </cell>
          <cell r="D7611" t="str">
            <v>KG</v>
          </cell>
          <cell r="E7611">
            <v>263.52999999999997</v>
          </cell>
          <cell r="F7611">
            <v>3.48</v>
          </cell>
          <cell r="G7611">
            <v>917.08</v>
          </cell>
        </row>
        <row r="7612">
          <cell r="B7612" t="str">
            <v>SINAPI...05061</v>
          </cell>
          <cell r="C7612" t="str">
            <v>Prego polido com cabeca 18 x 27</v>
          </cell>
          <cell r="D7612" t="str">
            <v>KG</v>
          </cell>
          <cell r="E7612">
            <v>0.96</v>
          </cell>
          <cell r="F7612">
            <v>5.43</v>
          </cell>
          <cell r="G7612">
            <v>5.21</v>
          </cell>
        </row>
        <row r="7613">
          <cell r="B7613" t="str">
            <v>SINAPI...00337</v>
          </cell>
          <cell r="C7613" t="str">
            <v>Arame preto recozido, para armacao de ferragem, n. 18, d = 1,25 mm (0,01 kgm)</v>
          </cell>
          <cell r="D7613" t="str">
            <v>KG</v>
          </cell>
          <cell r="E7613">
            <v>5.0199999999999996</v>
          </cell>
          <cell r="F7613">
            <v>6.09</v>
          </cell>
          <cell r="G7613">
            <v>30.57</v>
          </cell>
        </row>
        <row r="7614">
          <cell r="B7614" t="str">
            <v>SIURB....30584</v>
          </cell>
          <cell r="C7614" t="str">
            <v>Porta em fe.perfil. ch. preta 16 - 1 folha de abrir - dupla almof.  - acab.c/fund.antiox.</v>
          </cell>
          <cell r="D7614" t="str">
            <v>M2</v>
          </cell>
          <cell r="E7614">
            <v>2.1</v>
          </cell>
          <cell r="F7614">
            <v>722.75</v>
          </cell>
          <cell r="G7614">
            <v>1517.78</v>
          </cell>
        </row>
        <row r="7615">
          <cell r="B7615" t="str">
            <v>SIURB....76090</v>
          </cell>
          <cell r="C7615" t="str">
            <v>Caixa d'água em anéis de concreto h = 12m - cs = 10m3</v>
          </cell>
          <cell r="D7615" t="str">
            <v>UN</v>
          </cell>
          <cell r="E7615">
            <v>1</v>
          </cell>
          <cell r="F7615">
            <v>27820</v>
          </cell>
          <cell r="G7615">
            <v>27820</v>
          </cell>
        </row>
        <row r="7616">
          <cell r="A7616" t="str">
            <v>EDIF 10-02-51</v>
          </cell>
          <cell r="B7616">
            <v>0</v>
          </cell>
          <cell r="C7616" t="str">
            <v>TUBO DE AÇO GALVANIZADO, CLASSE LEVE I (LINHA ÁGUA) - 3/4".</v>
          </cell>
          <cell r="D7616" t="str">
            <v>M</v>
          </cell>
          <cell r="F7616">
            <v>0</v>
          </cell>
          <cell r="G7616">
            <v>40.929999999999993</v>
          </cell>
        </row>
        <row r="7617">
          <cell r="B7617" t="str">
            <v>SINAPI...02696</v>
          </cell>
          <cell r="C7617" t="str">
            <v>Encanador ou bombeiro hidraulico</v>
          </cell>
          <cell r="D7617" t="str">
            <v>H</v>
          </cell>
          <cell r="E7617">
            <v>0.8</v>
          </cell>
          <cell r="F7617">
            <v>13.15</v>
          </cell>
          <cell r="G7617">
            <v>10.52</v>
          </cell>
        </row>
        <row r="7618">
          <cell r="B7618" t="str">
            <v>SINAPI...06116</v>
          </cell>
          <cell r="C7618" t="str">
            <v>|em processo de desativação| ajudante de encanador</v>
          </cell>
          <cell r="D7618" t="str">
            <v>H</v>
          </cell>
          <cell r="E7618">
            <v>0.8</v>
          </cell>
          <cell r="F7618">
            <v>10.11</v>
          </cell>
          <cell r="G7618">
            <v>8.09</v>
          </cell>
        </row>
        <row r="7619">
          <cell r="B7619" t="str">
            <v>SINAPI...21009</v>
          </cell>
          <cell r="C7619" t="str">
            <v>Tubo aco galv c/ costura nbr 5580 classe leve dn 20mm ( 3/4" ) e = 2,25mm - 1,43kg/m</v>
          </cell>
          <cell r="D7619" t="str">
            <v>M</v>
          </cell>
          <cell r="E7619">
            <v>1.6</v>
          </cell>
          <cell r="F7619">
            <v>13.9</v>
          </cell>
          <cell r="G7619">
            <v>22.24</v>
          </cell>
        </row>
        <row r="7620">
          <cell r="B7620" t="str">
            <v>SIURB....79640</v>
          </cell>
          <cell r="C7620" t="str">
            <v>Fita de teflon - 3/4"</v>
          </cell>
          <cell r="D7620" t="str">
            <v>M</v>
          </cell>
          <cell r="E7620">
            <v>0.56000000000000005</v>
          </cell>
          <cell r="F7620">
            <v>0.14000000000000001</v>
          </cell>
          <cell r="G7620">
            <v>0.08</v>
          </cell>
        </row>
        <row r="7621">
          <cell r="A7621" t="str">
            <v>EDIF 10-02-52</v>
          </cell>
          <cell r="B7621">
            <v>0</v>
          </cell>
          <cell r="C7621" t="str">
            <v>TUBO DE AÇO GALVANIZADO, CLASSE LEVE I (LINHA ÁGUA) - 1".</v>
          </cell>
          <cell r="D7621" t="str">
            <v>M</v>
          </cell>
          <cell r="F7621">
            <v>0</v>
          </cell>
          <cell r="G7621">
            <v>50.43</v>
          </cell>
        </row>
        <row r="7622">
          <cell r="B7622" t="str">
            <v>SINAPI...02696</v>
          </cell>
          <cell r="C7622" t="str">
            <v>Encanador ou bombeiro hidraulico</v>
          </cell>
          <cell r="D7622" t="str">
            <v>H</v>
          </cell>
          <cell r="E7622">
            <v>1.1000000000000001</v>
          </cell>
          <cell r="F7622">
            <v>13.15</v>
          </cell>
          <cell r="G7622">
            <v>14.47</v>
          </cell>
        </row>
        <row r="7623">
          <cell r="B7623" t="str">
            <v>SINAPI...06116</v>
          </cell>
          <cell r="C7623" t="str">
            <v>|em processo de desativação| ajudante de encanador</v>
          </cell>
          <cell r="D7623" t="str">
            <v>H</v>
          </cell>
          <cell r="E7623">
            <v>1.1000000000000001</v>
          </cell>
          <cell r="F7623">
            <v>10.11</v>
          </cell>
          <cell r="G7623">
            <v>11.12</v>
          </cell>
        </row>
        <row r="7624">
          <cell r="B7624" t="str">
            <v>SINAPI...21010</v>
          </cell>
          <cell r="C7624" t="str">
            <v>Tubo de aco galvanizado com costura, nbr 5580, classe leve, tamanho nominal = 25, de = 1", e = 2,65 mm, peso = 2,11 kg/m</v>
          </cell>
          <cell r="D7624" t="str">
            <v>M</v>
          </cell>
          <cell r="E7624">
            <v>1.5</v>
          </cell>
          <cell r="F7624">
            <v>16.489999999999998</v>
          </cell>
          <cell r="G7624">
            <v>24.74</v>
          </cell>
        </row>
        <row r="7625">
          <cell r="B7625" t="str">
            <v>SIURB....79640</v>
          </cell>
          <cell r="C7625" t="str">
            <v>Fita de teflon - 3/4"</v>
          </cell>
          <cell r="D7625" t="str">
            <v>M</v>
          </cell>
          <cell r="E7625">
            <v>0.72</v>
          </cell>
          <cell r="F7625">
            <v>0.14000000000000001</v>
          </cell>
          <cell r="G7625">
            <v>0.1</v>
          </cell>
        </row>
        <row r="7626">
          <cell r="A7626" t="str">
            <v>EDIF 10-02-54</v>
          </cell>
          <cell r="B7626">
            <v>0</v>
          </cell>
          <cell r="C7626" t="str">
            <v>TUBO DE AÇO GALVANIZADO, CLASSE LEVE I (LINHA ÁGUA) - 1 1/2".</v>
          </cell>
          <cell r="D7626" t="str">
            <v>M</v>
          </cell>
          <cell r="F7626">
            <v>0</v>
          </cell>
          <cell r="G7626">
            <v>72.38</v>
          </cell>
        </row>
        <row r="7627">
          <cell r="B7627" t="str">
            <v>SINAPI...02696</v>
          </cell>
          <cell r="C7627" t="str">
            <v>Encanador ou bombeiro hidraulico</v>
          </cell>
          <cell r="D7627" t="str">
            <v>H</v>
          </cell>
          <cell r="E7627">
            <v>1.4</v>
          </cell>
          <cell r="F7627">
            <v>13.15</v>
          </cell>
          <cell r="G7627">
            <v>18.41</v>
          </cell>
        </row>
        <row r="7628">
          <cell r="B7628" t="str">
            <v>SINAPI...06116</v>
          </cell>
          <cell r="C7628" t="str">
            <v>|em processo de desativação| ajudante de encanador</v>
          </cell>
          <cell r="D7628" t="str">
            <v>H</v>
          </cell>
          <cell r="E7628">
            <v>1.4</v>
          </cell>
          <cell r="F7628">
            <v>10.11</v>
          </cell>
          <cell r="G7628">
            <v>14.15</v>
          </cell>
        </row>
        <row r="7629">
          <cell r="B7629" t="str">
            <v>SINAPI...21012</v>
          </cell>
          <cell r="C7629" t="str">
            <v>Tubo aco galv c/ costura nbr 5580 classe leve dn 40mm ( 1.1/2" ) e = 3,00mm - 3,48kg/m comprim= 1,0 a 1,5m, lider</v>
          </cell>
          <cell r="D7629" t="str">
            <v>M</v>
          </cell>
          <cell r="E7629">
            <v>1.4</v>
          </cell>
          <cell r="F7629">
            <v>28.33</v>
          </cell>
          <cell r="G7629">
            <v>39.659999999999997</v>
          </cell>
        </row>
        <row r="7630">
          <cell r="B7630" t="str">
            <v>SIURB....79640</v>
          </cell>
          <cell r="C7630" t="str">
            <v>Fita de teflon - 3/4"</v>
          </cell>
          <cell r="D7630" t="str">
            <v>M</v>
          </cell>
          <cell r="E7630">
            <v>1.1299999999999999</v>
          </cell>
          <cell r="F7630">
            <v>0.14000000000000001</v>
          </cell>
          <cell r="G7630">
            <v>0.16</v>
          </cell>
        </row>
        <row r="7631">
          <cell r="A7631" t="str">
            <v>EDIF 10-02-55</v>
          </cell>
          <cell r="B7631">
            <v>0</v>
          </cell>
          <cell r="C7631" t="str">
            <v>TUBO DE AÇO GALVANIZADO, CLASSE LEVE I (LINHA ÁGUA) - 2"</v>
          </cell>
          <cell r="D7631" t="str">
            <v>M</v>
          </cell>
          <cell r="F7631">
            <v>0</v>
          </cell>
          <cell r="G7631">
            <v>87.139999999999986</v>
          </cell>
        </row>
        <row r="7632">
          <cell r="B7632" t="str">
            <v>SINAPI...02696</v>
          </cell>
          <cell r="C7632" t="str">
            <v>Encanador ou bombeiro hidraulico</v>
          </cell>
          <cell r="D7632" t="str">
            <v>H</v>
          </cell>
          <cell r="E7632">
            <v>1.6</v>
          </cell>
          <cell r="F7632">
            <v>13.15</v>
          </cell>
          <cell r="G7632">
            <v>21.04</v>
          </cell>
        </row>
        <row r="7633">
          <cell r="B7633" t="str">
            <v>SINAPI...06116</v>
          </cell>
          <cell r="C7633" t="str">
            <v>|em processo de desativação| ajudante de encanador</v>
          </cell>
          <cell r="D7633" t="str">
            <v>H</v>
          </cell>
          <cell r="E7633">
            <v>1.6</v>
          </cell>
          <cell r="F7633">
            <v>10.11</v>
          </cell>
          <cell r="G7633">
            <v>16.18</v>
          </cell>
        </row>
        <row r="7634">
          <cell r="B7634" t="str">
            <v>SINAPI...21013</v>
          </cell>
          <cell r="C7634" t="str">
            <v>Tubo aco galv c/ costura nbr 5580 classe leve dn 50mm ( 2" ) e = 3,00mm - 4,40kg/m</v>
          </cell>
          <cell r="D7634" t="str">
            <v>M</v>
          </cell>
          <cell r="E7634">
            <v>1.4</v>
          </cell>
          <cell r="F7634">
            <v>35.520000000000003</v>
          </cell>
          <cell r="G7634">
            <v>49.73</v>
          </cell>
        </row>
        <row r="7635">
          <cell r="B7635" t="str">
            <v>SIURB....79640</v>
          </cell>
          <cell r="C7635" t="str">
            <v>Fita de teflon - 3/4"</v>
          </cell>
          <cell r="D7635" t="str">
            <v>M</v>
          </cell>
          <cell r="E7635">
            <v>1.36</v>
          </cell>
          <cell r="F7635">
            <v>0.14000000000000001</v>
          </cell>
          <cell r="G7635">
            <v>0.19</v>
          </cell>
        </row>
        <row r="7636">
          <cell r="A7636" t="str">
            <v>EDIF 10-02-61</v>
          </cell>
          <cell r="B7636">
            <v>0</v>
          </cell>
          <cell r="C7636" t="str">
            <v>TUBO DE PVC RÍGIDO, SOLDÁVEL (LINHA ÁGUA) - 25MM (3/4")</v>
          </cell>
          <cell r="D7636" t="str">
            <v>M</v>
          </cell>
          <cell r="F7636">
            <v>0</v>
          </cell>
          <cell r="G7636">
            <v>13.76</v>
          </cell>
        </row>
        <row r="7637">
          <cell r="B7637" t="str">
            <v>SINAPI...02696</v>
          </cell>
          <cell r="C7637" t="str">
            <v>Encanador ou bombeiro hidraulico</v>
          </cell>
          <cell r="D7637" t="str">
            <v>H</v>
          </cell>
          <cell r="E7637">
            <v>0.4</v>
          </cell>
          <cell r="F7637">
            <v>13.15</v>
          </cell>
          <cell r="G7637">
            <v>5.26</v>
          </cell>
        </row>
        <row r="7638">
          <cell r="B7638" t="str">
            <v>SINAPI...06116</v>
          </cell>
          <cell r="C7638" t="str">
            <v>|em processo de desativação| ajudante de encanador</v>
          </cell>
          <cell r="D7638" t="str">
            <v>H</v>
          </cell>
          <cell r="E7638">
            <v>0.4</v>
          </cell>
          <cell r="F7638">
            <v>10.11</v>
          </cell>
          <cell r="G7638">
            <v>4.04</v>
          </cell>
        </row>
        <row r="7639">
          <cell r="B7639" t="str">
            <v>SIURB....37530</v>
          </cell>
          <cell r="C7639" t="str">
            <v>Lixa d'água - n. 80  e  n. 320</v>
          </cell>
          <cell r="D7639" t="str">
            <v>UN</v>
          </cell>
          <cell r="E7639">
            <v>0.05</v>
          </cell>
          <cell r="F7639">
            <v>0.86</v>
          </cell>
          <cell r="G7639">
            <v>0.04</v>
          </cell>
        </row>
        <row r="7640">
          <cell r="B7640" t="str">
            <v>SINAPI...09868</v>
          </cell>
          <cell r="C7640" t="str">
            <v>Tubo pvc soldavel eb-892 p/agua fria predial dn 25mm</v>
          </cell>
          <cell r="D7640" t="str">
            <v>M</v>
          </cell>
          <cell r="E7640">
            <v>1.6</v>
          </cell>
          <cell r="F7640">
            <v>2.66</v>
          </cell>
          <cell r="G7640">
            <v>4.26</v>
          </cell>
        </row>
        <row r="7641">
          <cell r="B7641" t="str">
            <v>SIURB....79630</v>
          </cell>
          <cell r="C7641" t="str">
            <v>Cola para pvc</v>
          </cell>
          <cell r="D7641" t="str">
            <v>KG</v>
          </cell>
          <cell r="E7641">
            <v>2E-3</v>
          </cell>
          <cell r="F7641">
            <v>42.77</v>
          </cell>
          <cell r="G7641">
            <v>0.09</v>
          </cell>
        </row>
        <row r="7642">
          <cell r="B7642" t="str">
            <v>SIURB....79659</v>
          </cell>
          <cell r="C7642" t="str">
            <v>Solução limpadora para pvc</v>
          </cell>
          <cell r="D7642" t="str">
            <v>L</v>
          </cell>
          <cell r="E7642">
            <v>3.0000000000000001E-3</v>
          </cell>
          <cell r="F7642">
            <v>23.96</v>
          </cell>
          <cell r="G7642">
            <v>7.0000000000000007E-2</v>
          </cell>
        </row>
        <row r="7643">
          <cell r="A7643" t="str">
            <v>EDIF 10-02-62</v>
          </cell>
          <cell r="B7643">
            <v>0</v>
          </cell>
          <cell r="C7643" t="str">
            <v>TUBO DE PVC RÍGIDO, SOLDÁVEL (LINHA ÁGUA) - 32MM (1")</v>
          </cell>
          <cell r="D7643" t="str">
            <v>M</v>
          </cell>
          <cell r="F7643">
            <v>0</v>
          </cell>
          <cell r="G7643">
            <v>19.84</v>
          </cell>
        </row>
        <row r="7644">
          <cell r="B7644" t="str">
            <v>SINAPI...02696</v>
          </cell>
          <cell r="C7644" t="str">
            <v>Encanador ou bombeiro hidraulico</v>
          </cell>
          <cell r="D7644" t="str">
            <v>H</v>
          </cell>
          <cell r="E7644">
            <v>0.45</v>
          </cell>
          <cell r="F7644">
            <v>13.15</v>
          </cell>
          <cell r="G7644">
            <v>5.92</v>
          </cell>
        </row>
        <row r="7645">
          <cell r="B7645" t="str">
            <v>SINAPI...06116</v>
          </cell>
          <cell r="C7645" t="str">
            <v>|em processo de desativação| ajudante de encanador</v>
          </cell>
          <cell r="D7645" t="str">
            <v>H</v>
          </cell>
          <cell r="E7645">
            <v>0.45</v>
          </cell>
          <cell r="F7645">
            <v>10.11</v>
          </cell>
          <cell r="G7645">
            <v>4.55</v>
          </cell>
        </row>
        <row r="7646">
          <cell r="B7646" t="str">
            <v>SIURB....37530</v>
          </cell>
          <cell r="C7646" t="str">
            <v>Lixa d'água - n. 80  e  n. 320</v>
          </cell>
          <cell r="D7646" t="str">
            <v>UN</v>
          </cell>
          <cell r="E7646">
            <v>0.06</v>
          </cell>
          <cell r="F7646">
            <v>0.86</v>
          </cell>
          <cell r="G7646">
            <v>0.05</v>
          </cell>
        </row>
        <row r="7647">
          <cell r="B7647" t="str">
            <v>SINAPI...09869</v>
          </cell>
          <cell r="C7647" t="str">
            <v>Tubo pvc soldavel eb-892 p/agua fria predial dn 32mm</v>
          </cell>
          <cell r="D7647" t="str">
            <v>M</v>
          </cell>
          <cell r="E7647">
            <v>1.5</v>
          </cell>
          <cell r="F7647">
            <v>6.07</v>
          </cell>
          <cell r="G7647">
            <v>9.11</v>
          </cell>
        </row>
        <row r="7648">
          <cell r="B7648" t="str">
            <v>SIURB....79630</v>
          </cell>
          <cell r="C7648" t="str">
            <v>Cola para pvc</v>
          </cell>
          <cell r="D7648" t="str">
            <v>KG</v>
          </cell>
          <cell r="E7648">
            <v>2.5000000000000001E-3</v>
          </cell>
          <cell r="F7648">
            <v>42.77</v>
          </cell>
          <cell r="G7648">
            <v>0.11</v>
          </cell>
        </row>
        <row r="7649">
          <cell r="B7649" t="str">
            <v>SIURB....79659</v>
          </cell>
          <cell r="C7649" t="str">
            <v>Solução limpadora para pvc</v>
          </cell>
          <cell r="D7649" t="str">
            <v>L</v>
          </cell>
          <cell r="E7649">
            <v>4.0000000000000001E-3</v>
          </cell>
          <cell r="F7649">
            <v>23.96</v>
          </cell>
          <cell r="G7649">
            <v>0.1</v>
          </cell>
        </row>
        <row r="7650">
          <cell r="A7650" t="str">
            <v>EDIF 10-02-64</v>
          </cell>
          <cell r="B7650">
            <v>0</v>
          </cell>
          <cell r="C7650" t="str">
            <v>TUBO DE PVC RÍGIDO, SOLDÁVEL (LINHA ÁGUA) - 50MM (1 1/2")</v>
          </cell>
          <cell r="D7650" t="str">
            <v>M</v>
          </cell>
          <cell r="F7650">
            <v>0</v>
          </cell>
          <cell r="G7650">
            <v>27.9</v>
          </cell>
        </row>
        <row r="7651">
          <cell r="B7651" t="str">
            <v>SINAPI...02696</v>
          </cell>
          <cell r="C7651" t="str">
            <v>Encanador ou bombeiro hidraulico</v>
          </cell>
          <cell r="D7651" t="str">
            <v>H</v>
          </cell>
          <cell r="E7651">
            <v>0.6</v>
          </cell>
          <cell r="F7651">
            <v>13.15</v>
          </cell>
          <cell r="G7651">
            <v>7.89</v>
          </cell>
        </row>
        <row r="7652">
          <cell r="B7652" t="str">
            <v>SINAPI...06116</v>
          </cell>
          <cell r="C7652" t="str">
            <v>|em processo de desativação| ajudante de encanador</v>
          </cell>
          <cell r="D7652" t="str">
            <v>H</v>
          </cell>
          <cell r="E7652">
            <v>0.6</v>
          </cell>
          <cell r="F7652">
            <v>10.11</v>
          </cell>
          <cell r="G7652">
            <v>6.07</v>
          </cell>
        </row>
        <row r="7653">
          <cell r="B7653" t="str">
            <v>SIURB....37530</v>
          </cell>
          <cell r="C7653" t="str">
            <v>Lixa d'água - n. 80  e  n. 320</v>
          </cell>
          <cell r="D7653" t="str">
            <v>UN</v>
          </cell>
          <cell r="E7653">
            <v>0.08</v>
          </cell>
          <cell r="F7653">
            <v>0.86</v>
          </cell>
          <cell r="G7653">
            <v>7.0000000000000007E-2</v>
          </cell>
        </row>
        <row r="7654">
          <cell r="B7654" t="str">
            <v>SINAPI...09875</v>
          </cell>
          <cell r="C7654" t="str">
            <v>Tubo pvc soldavel eb-892 p/agua fria predial dn 50mm</v>
          </cell>
          <cell r="D7654" t="str">
            <v>M</v>
          </cell>
          <cell r="E7654">
            <v>1.4</v>
          </cell>
          <cell r="F7654">
            <v>9.7100000000000009</v>
          </cell>
          <cell r="G7654">
            <v>13.59</v>
          </cell>
        </row>
        <row r="7655">
          <cell r="B7655" t="str">
            <v>SIURB....79630</v>
          </cell>
          <cell r="C7655" t="str">
            <v>Cola para pvc</v>
          </cell>
          <cell r="D7655" t="str">
            <v>KG</v>
          </cell>
          <cell r="E7655">
            <v>3.5000000000000001E-3</v>
          </cell>
          <cell r="F7655">
            <v>42.77</v>
          </cell>
          <cell r="G7655">
            <v>0.15</v>
          </cell>
        </row>
        <row r="7656">
          <cell r="B7656" t="str">
            <v>SIURB....79659</v>
          </cell>
          <cell r="C7656" t="str">
            <v>Solução limpadora para pvc</v>
          </cell>
          <cell r="D7656" t="str">
            <v>L</v>
          </cell>
          <cell r="E7656">
            <v>5.4999999999999997E-3</v>
          </cell>
          <cell r="F7656">
            <v>23.96</v>
          </cell>
          <cell r="G7656">
            <v>0.13</v>
          </cell>
        </row>
        <row r="7657">
          <cell r="A7657" t="str">
            <v>EDIF 10-02-65</v>
          </cell>
          <cell r="B7657">
            <v>0</v>
          </cell>
          <cell r="C7657" t="str">
            <v>TUBO DE PVC RÍGIDO, SOLDÁVEL (LINHA ÁGUA) - 60MM (2")</v>
          </cell>
          <cell r="D7657" t="str">
            <v>M</v>
          </cell>
          <cell r="F7657">
            <v>0</v>
          </cell>
          <cell r="G7657">
            <v>42.01</v>
          </cell>
        </row>
        <row r="7658">
          <cell r="B7658" t="str">
            <v>SINAPI...02696</v>
          </cell>
          <cell r="C7658" t="str">
            <v>Encanador ou bombeiro hidraulico</v>
          </cell>
          <cell r="D7658" t="str">
            <v>H</v>
          </cell>
          <cell r="E7658">
            <v>0.7</v>
          </cell>
          <cell r="F7658">
            <v>13.15</v>
          </cell>
          <cell r="G7658">
            <v>9.2100000000000009</v>
          </cell>
        </row>
        <row r="7659">
          <cell r="B7659" t="str">
            <v>SINAPI...06116</v>
          </cell>
          <cell r="C7659" t="str">
            <v>|em processo de desativação| ajudante de encanador</v>
          </cell>
          <cell r="D7659" t="str">
            <v>H</v>
          </cell>
          <cell r="E7659">
            <v>0.7</v>
          </cell>
          <cell r="F7659">
            <v>10.11</v>
          </cell>
          <cell r="G7659">
            <v>7.08</v>
          </cell>
        </row>
        <row r="7660">
          <cell r="B7660" t="str">
            <v>SIURB....37530</v>
          </cell>
          <cell r="C7660" t="str">
            <v>Lixa d'água - n. 80  e  n. 320</v>
          </cell>
          <cell r="D7660" t="str">
            <v>UN</v>
          </cell>
          <cell r="E7660">
            <v>0.09</v>
          </cell>
          <cell r="F7660">
            <v>0.86</v>
          </cell>
          <cell r="G7660">
            <v>0.08</v>
          </cell>
        </row>
        <row r="7661">
          <cell r="B7661" t="str">
            <v>SINAPI...09873</v>
          </cell>
          <cell r="C7661" t="str">
            <v>Tubo pvc soldavel eb-892 p/agua fria predial dn 60mm</v>
          </cell>
          <cell r="D7661" t="str">
            <v>M</v>
          </cell>
          <cell r="E7661">
            <v>1.4</v>
          </cell>
          <cell r="F7661">
            <v>18.03</v>
          </cell>
          <cell r="G7661">
            <v>25.24</v>
          </cell>
        </row>
        <row r="7662">
          <cell r="B7662" t="str">
            <v>SIURB....79630</v>
          </cell>
          <cell r="C7662" t="str">
            <v>Cola para pvc</v>
          </cell>
          <cell r="D7662" t="str">
            <v>KG</v>
          </cell>
          <cell r="E7662">
            <v>6.0000000000000001E-3</v>
          </cell>
          <cell r="F7662">
            <v>42.77</v>
          </cell>
          <cell r="G7662">
            <v>0.26</v>
          </cell>
        </row>
        <row r="7663">
          <cell r="B7663" t="str">
            <v>SIURB....79659</v>
          </cell>
          <cell r="C7663" t="str">
            <v>Solução limpadora para pvc</v>
          </cell>
          <cell r="D7663" t="str">
            <v>L</v>
          </cell>
          <cell r="E7663">
            <v>6.0000000000000001E-3</v>
          </cell>
          <cell r="F7663">
            <v>23.96</v>
          </cell>
          <cell r="G7663">
            <v>0.14000000000000001</v>
          </cell>
        </row>
        <row r="7664">
          <cell r="A7664" t="str">
            <v>EDIF 10-02-81</v>
          </cell>
          <cell r="B7664">
            <v>0</v>
          </cell>
          <cell r="C7664" t="str">
            <v>REGISTRO DE GAVETA, METAL AMARELO - 3/4"</v>
          </cell>
          <cell r="D7664" t="str">
            <v>UN</v>
          </cell>
          <cell r="F7664">
            <v>0</v>
          </cell>
          <cell r="G7664">
            <v>32.459999999999994</v>
          </cell>
        </row>
        <row r="7665">
          <cell r="B7665" t="str">
            <v>SINAPI...02696</v>
          </cell>
          <cell r="C7665" t="str">
            <v>Encanador ou bombeiro hidraulico</v>
          </cell>
          <cell r="D7665" t="str">
            <v>H</v>
          </cell>
          <cell r="E7665">
            <v>0.54</v>
          </cell>
          <cell r="F7665">
            <v>13.15</v>
          </cell>
          <cell r="G7665">
            <v>7.1</v>
          </cell>
        </row>
        <row r="7666">
          <cell r="B7666" t="str">
            <v>SINAPI...06116</v>
          </cell>
          <cell r="C7666" t="str">
            <v>|em processo de desativação| ajudante de encanador</v>
          </cell>
          <cell r="D7666" t="str">
            <v>H</v>
          </cell>
          <cell r="E7666">
            <v>0.54</v>
          </cell>
          <cell r="F7666">
            <v>10.11</v>
          </cell>
          <cell r="G7666">
            <v>5.46</v>
          </cell>
        </row>
        <row r="7667">
          <cell r="B7667" t="str">
            <v>SINAPI...06016</v>
          </cell>
          <cell r="C7667" t="str">
            <v>Registro gaveta 3/4" bruto latao ref 1502-b</v>
          </cell>
          <cell r="D7667" t="str">
            <v>UN</v>
          </cell>
          <cell r="E7667">
            <v>1</v>
          </cell>
          <cell r="F7667">
            <v>19.850000000000001</v>
          </cell>
          <cell r="G7667">
            <v>19.850000000000001</v>
          </cell>
        </row>
        <row r="7668">
          <cell r="B7668" t="str">
            <v>SIURB....79640</v>
          </cell>
          <cell r="C7668" t="str">
            <v>Fita de teflon - 3/4"</v>
          </cell>
          <cell r="D7668" t="str">
            <v>M</v>
          </cell>
          <cell r="E7668">
            <v>0.36</v>
          </cell>
          <cell r="F7668">
            <v>0.14000000000000001</v>
          </cell>
          <cell r="G7668">
            <v>0.05</v>
          </cell>
        </row>
        <row r="7669">
          <cell r="A7669" t="str">
            <v>EDIF 10-02-82</v>
          </cell>
          <cell r="B7669">
            <v>0</v>
          </cell>
          <cell r="C7669" t="str">
            <v>REGISTRO DE GAVETA, METAL AMARELO - 1"</v>
          </cell>
          <cell r="D7669" t="str">
            <v>UN</v>
          </cell>
          <cell r="F7669">
            <v>0</v>
          </cell>
          <cell r="G7669">
            <v>40.65</v>
          </cell>
        </row>
        <row r="7670">
          <cell r="B7670" t="str">
            <v>SINAPI...02696</v>
          </cell>
          <cell r="C7670" t="str">
            <v>Encanador ou bombeiro hidraulico</v>
          </cell>
          <cell r="D7670" t="str">
            <v>H</v>
          </cell>
          <cell r="E7670">
            <v>0.54</v>
          </cell>
          <cell r="F7670">
            <v>13.15</v>
          </cell>
          <cell r="G7670">
            <v>7.1</v>
          </cell>
        </row>
        <row r="7671">
          <cell r="B7671" t="str">
            <v>SINAPI...06116</v>
          </cell>
          <cell r="C7671" t="str">
            <v>|em processo de desativação| ajudante de encanador</v>
          </cell>
          <cell r="D7671" t="str">
            <v>H</v>
          </cell>
          <cell r="E7671">
            <v>0.54</v>
          </cell>
          <cell r="F7671">
            <v>10.11</v>
          </cell>
          <cell r="G7671">
            <v>5.46</v>
          </cell>
        </row>
        <row r="7672">
          <cell r="B7672" t="str">
            <v>SINAPI...06019</v>
          </cell>
          <cell r="C7672" t="str">
            <v>Registro gaveta 1" bruto latao ref 1502-b</v>
          </cell>
          <cell r="D7672" t="str">
            <v>UN</v>
          </cell>
          <cell r="E7672">
            <v>1</v>
          </cell>
          <cell r="F7672">
            <v>28.02</v>
          </cell>
          <cell r="G7672">
            <v>28.02</v>
          </cell>
        </row>
        <row r="7673">
          <cell r="B7673" t="str">
            <v>SIURB....79640</v>
          </cell>
          <cell r="C7673" t="str">
            <v>Fita de teflon - 3/4"</v>
          </cell>
          <cell r="D7673" t="str">
            <v>M</v>
          </cell>
          <cell r="E7673">
            <v>0.48</v>
          </cell>
          <cell r="F7673">
            <v>0.14000000000000001</v>
          </cell>
          <cell r="G7673">
            <v>7.0000000000000007E-2</v>
          </cell>
        </row>
        <row r="7674">
          <cell r="A7674" t="str">
            <v>EDIF 10-02-84</v>
          </cell>
          <cell r="B7674">
            <v>0</v>
          </cell>
          <cell r="C7674" t="str">
            <v>REGISTRO DE GAVETA, METAL AMARELO - 1 1/2"</v>
          </cell>
          <cell r="D7674" t="str">
            <v>UN</v>
          </cell>
          <cell r="F7674">
            <v>0</v>
          </cell>
          <cell r="G7674">
            <v>67.89</v>
          </cell>
        </row>
        <row r="7675">
          <cell r="B7675" t="str">
            <v>SINAPI...02696</v>
          </cell>
          <cell r="C7675" t="str">
            <v>Encanador ou bombeiro hidraulico</v>
          </cell>
          <cell r="D7675" t="str">
            <v>H</v>
          </cell>
          <cell r="E7675">
            <v>0.85</v>
          </cell>
          <cell r="F7675">
            <v>13.15</v>
          </cell>
          <cell r="G7675">
            <v>11.18</v>
          </cell>
        </row>
        <row r="7676">
          <cell r="B7676" t="str">
            <v>SINAPI...06116</v>
          </cell>
          <cell r="C7676" t="str">
            <v>|em processo de desativação| ajudante de encanador</v>
          </cell>
          <cell r="D7676" t="str">
            <v>H</v>
          </cell>
          <cell r="E7676">
            <v>0.85</v>
          </cell>
          <cell r="F7676">
            <v>10.11</v>
          </cell>
          <cell r="G7676">
            <v>8.59</v>
          </cell>
        </row>
        <row r="7677">
          <cell r="B7677" t="str">
            <v>SINAPI...06010</v>
          </cell>
          <cell r="C7677" t="str">
            <v>Registro gaveta 1.1/2" bruto latao ref 1502-b</v>
          </cell>
          <cell r="D7677" t="str">
            <v>UN</v>
          </cell>
          <cell r="E7677">
            <v>1</v>
          </cell>
          <cell r="F7677">
            <v>48.02</v>
          </cell>
          <cell r="G7677">
            <v>48.02</v>
          </cell>
        </row>
        <row r="7678">
          <cell r="B7678" t="str">
            <v>SIURB....79640</v>
          </cell>
          <cell r="C7678" t="str">
            <v>Fita de teflon - 3/4"</v>
          </cell>
          <cell r="D7678" t="str">
            <v>M</v>
          </cell>
          <cell r="E7678">
            <v>0.72</v>
          </cell>
          <cell r="F7678">
            <v>0.14000000000000001</v>
          </cell>
          <cell r="G7678">
            <v>0.1</v>
          </cell>
        </row>
        <row r="7679">
          <cell r="A7679" t="str">
            <v>EDIF 10-02-85</v>
          </cell>
          <cell r="B7679">
            <v>0</v>
          </cell>
          <cell r="C7679" t="str">
            <v>REGISTRO DE GAVETA, METAL AMARELO - 2"</v>
          </cell>
          <cell r="D7679" t="str">
            <v>UN</v>
          </cell>
          <cell r="F7679">
            <v>0</v>
          </cell>
          <cell r="G7679">
            <v>91.86999999999999</v>
          </cell>
        </row>
        <row r="7680">
          <cell r="B7680" t="str">
            <v>SINAPI...02696</v>
          </cell>
          <cell r="C7680" t="str">
            <v>Encanador ou bombeiro hidraulico</v>
          </cell>
          <cell r="D7680" t="str">
            <v>H</v>
          </cell>
          <cell r="E7680">
            <v>0.85</v>
          </cell>
          <cell r="F7680">
            <v>13.15</v>
          </cell>
          <cell r="G7680">
            <v>11.18</v>
          </cell>
        </row>
        <row r="7681">
          <cell r="B7681" t="str">
            <v>SINAPI...06116</v>
          </cell>
          <cell r="C7681" t="str">
            <v>|em processo de desativação| ajudante de encanador</v>
          </cell>
          <cell r="D7681" t="str">
            <v>H</v>
          </cell>
          <cell r="E7681">
            <v>0.85</v>
          </cell>
          <cell r="F7681">
            <v>10.11</v>
          </cell>
          <cell r="G7681">
            <v>8.59</v>
          </cell>
        </row>
        <row r="7682">
          <cell r="B7682" t="str">
            <v>SINAPI...06028</v>
          </cell>
          <cell r="C7682" t="str">
            <v>Registro gaveta 2" bruto latao ref 1502-b</v>
          </cell>
          <cell r="D7682" t="str">
            <v>UN</v>
          </cell>
          <cell r="E7682">
            <v>1</v>
          </cell>
          <cell r="F7682">
            <v>71.97</v>
          </cell>
          <cell r="G7682">
            <v>71.97</v>
          </cell>
        </row>
        <row r="7683">
          <cell r="B7683" t="str">
            <v>SIURB....79640</v>
          </cell>
          <cell r="C7683" t="str">
            <v>Fita de teflon - 3/4"</v>
          </cell>
          <cell r="D7683" t="str">
            <v>M</v>
          </cell>
          <cell r="E7683">
            <v>0.96</v>
          </cell>
          <cell r="F7683">
            <v>0.14000000000000001</v>
          </cell>
          <cell r="G7683">
            <v>0.13</v>
          </cell>
        </row>
        <row r="7684">
          <cell r="A7684" t="str">
            <v>EDIF 10-02-86</v>
          </cell>
          <cell r="B7684">
            <v>0</v>
          </cell>
          <cell r="C7684" t="str">
            <v>RESTRITOR DE VAZÃO - 6 À 18 LITROS</v>
          </cell>
          <cell r="D7684" t="str">
            <v>UN</v>
          </cell>
          <cell r="F7684">
            <v>0</v>
          </cell>
          <cell r="G7684">
            <v>35.729999999999997</v>
          </cell>
        </row>
        <row r="7685">
          <cell r="B7685" t="str">
            <v>SINAPI...02696</v>
          </cell>
          <cell r="C7685" t="str">
            <v>Encanador ou bombeiro hidraulico</v>
          </cell>
          <cell r="D7685" t="str">
            <v>H</v>
          </cell>
          <cell r="E7685">
            <v>0.54</v>
          </cell>
          <cell r="F7685">
            <v>13.15</v>
          </cell>
          <cell r="G7685">
            <v>7.1</v>
          </cell>
        </row>
        <row r="7686">
          <cell r="B7686" t="str">
            <v>SINAPI...06116</v>
          </cell>
          <cell r="C7686" t="str">
            <v>|em processo de desativação| ajudante de encanador</v>
          </cell>
          <cell r="D7686" t="str">
            <v>H</v>
          </cell>
          <cell r="E7686">
            <v>0.54</v>
          </cell>
          <cell r="F7686">
            <v>10.11</v>
          </cell>
          <cell r="G7686">
            <v>5.46</v>
          </cell>
        </row>
        <row r="7687">
          <cell r="B7687" t="str">
            <v>SIURB....74467</v>
          </cell>
          <cell r="C7687" t="str">
            <v>Restritor de vazão - 6 a 18 litros</v>
          </cell>
          <cell r="D7687" t="str">
            <v>UN</v>
          </cell>
          <cell r="E7687">
            <v>1</v>
          </cell>
          <cell r="F7687">
            <v>23.12</v>
          </cell>
          <cell r="G7687">
            <v>23.12</v>
          </cell>
        </row>
        <row r="7688">
          <cell r="B7688" t="str">
            <v>SIURB....79640</v>
          </cell>
          <cell r="C7688" t="str">
            <v>Fita de teflon - 3/4"</v>
          </cell>
          <cell r="D7688" t="str">
            <v>M</v>
          </cell>
          <cell r="E7688">
            <v>0.36</v>
          </cell>
          <cell r="F7688">
            <v>0.14000000000000001</v>
          </cell>
          <cell r="G7688">
            <v>0.05</v>
          </cell>
        </row>
        <row r="7689">
          <cell r="A7689" t="str">
            <v>EDIF 10-02-91</v>
          </cell>
          <cell r="B7689">
            <v>0</v>
          </cell>
          <cell r="C7689" t="str">
            <v>TORNEIRA DE BÓIA, DE LATÃO - 3/4"</v>
          </cell>
          <cell r="D7689" t="str">
            <v>UN</v>
          </cell>
          <cell r="F7689">
            <v>0</v>
          </cell>
          <cell r="G7689">
            <v>35.49</v>
          </cell>
        </row>
        <row r="7690">
          <cell r="B7690" t="str">
            <v>SINAPI...02696</v>
          </cell>
          <cell r="C7690" t="str">
            <v>Encanador ou bombeiro hidraulico</v>
          </cell>
          <cell r="D7690" t="str">
            <v>H</v>
          </cell>
          <cell r="E7690">
            <v>0.3</v>
          </cell>
          <cell r="F7690">
            <v>13.15</v>
          </cell>
          <cell r="G7690">
            <v>3.95</v>
          </cell>
        </row>
        <row r="7691">
          <cell r="B7691" t="str">
            <v>SINAPI...06116</v>
          </cell>
          <cell r="C7691" t="str">
            <v>|em processo de desativação| ajudante de encanador</v>
          </cell>
          <cell r="D7691" t="str">
            <v>H</v>
          </cell>
          <cell r="E7691">
            <v>0.3</v>
          </cell>
          <cell r="F7691">
            <v>10.11</v>
          </cell>
          <cell r="G7691">
            <v>3.03</v>
          </cell>
        </row>
        <row r="7692">
          <cell r="B7692" t="str">
            <v>SIURB....79640</v>
          </cell>
          <cell r="C7692" t="str">
            <v>Fita de teflon - 3/4"</v>
          </cell>
          <cell r="D7692" t="str">
            <v>M</v>
          </cell>
          <cell r="E7692">
            <v>0.18</v>
          </cell>
          <cell r="F7692">
            <v>0.14000000000000001</v>
          </cell>
          <cell r="G7692">
            <v>0.03</v>
          </cell>
        </row>
        <row r="7693">
          <cell r="B7693" t="str">
            <v>SINAPI...11830</v>
          </cell>
          <cell r="C7693" t="str">
            <v>Torneira de boia real 3/4" c/ balao plastico</v>
          </cell>
          <cell r="D7693" t="str">
            <v>UN</v>
          </cell>
          <cell r="E7693">
            <v>1</v>
          </cell>
          <cell r="F7693">
            <v>28.48</v>
          </cell>
          <cell r="G7693">
            <v>28.48</v>
          </cell>
        </row>
        <row r="7694">
          <cell r="A7694" t="str">
            <v>EDIF 10-02-92</v>
          </cell>
          <cell r="B7694">
            <v>0</v>
          </cell>
          <cell r="C7694" t="str">
            <v>TORNEIRA DE BÓIA, DE LATÃO - 1"</v>
          </cell>
          <cell r="D7694" t="str">
            <v>UN</v>
          </cell>
          <cell r="F7694">
            <v>0</v>
          </cell>
          <cell r="G7694">
            <v>43.699999999999996</v>
          </cell>
        </row>
        <row r="7695">
          <cell r="B7695" t="str">
            <v>SINAPI...02696</v>
          </cell>
          <cell r="C7695" t="str">
            <v>Encanador ou bombeiro hidraulico</v>
          </cell>
          <cell r="D7695" t="str">
            <v>H</v>
          </cell>
          <cell r="E7695">
            <v>0.4</v>
          </cell>
          <cell r="F7695">
            <v>13.15</v>
          </cell>
          <cell r="G7695">
            <v>5.26</v>
          </cell>
        </row>
        <row r="7696">
          <cell r="B7696" t="str">
            <v>SINAPI...06116</v>
          </cell>
          <cell r="C7696" t="str">
            <v>|em processo de desativação| ajudante de encanador</v>
          </cell>
          <cell r="D7696" t="str">
            <v>H</v>
          </cell>
          <cell r="E7696">
            <v>0.4</v>
          </cell>
          <cell r="F7696">
            <v>10.11</v>
          </cell>
          <cell r="G7696">
            <v>4.04</v>
          </cell>
        </row>
        <row r="7697">
          <cell r="B7697" t="str">
            <v>SIURB....79640</v>
          </cell>
          <cell r="C7697" t="str">
            <v>Fita de teflon - 3/4"</v>
          </cell>
          <cell r="D7697" t="str">
            <v>M</v>
          </cell>
          <cell r="E7697">
            <v>0.24</v>
          </cell>
          <cell r="F7697">
            <v>0.14000000000000001</v>
          </cell>
          <cell r="G7697">
            <v>0.03</v>
          </cell>
        </row>
        <row r="7698">
          <cell r="B7698" t="str">
            <v>SINAPI...11825</v>
          </cell>
          <cell r="C7698" t="str">
            <v>Torneira de boia real 1" c/ balao plastico</v>
          </cell>
          <cell r="D7698" t="str">
            <v>UN</v>
          </cell>
          <cell r="E7698">
            <v>1</v>
          </cell>
          <cell r="F7698">
            <v>34.369999999999997</v>
          </cell>
          <cell r="G7698">
            <v>34.369999999999997</v>
          </cell>
        </row>
        <row r="7699">
          <cell r="A7699" t="str">
            <v>EDIF 10-02-94</v>
          </cell>
          <cell r="B7699">
            <v>0</v>
          </cell>
          <cell r="C7699" t="str">
            <v>TORNEIRA DE BÓIA, DE LATÃO - 1 1/2"</v>
          </cell>
          <cell r="D7699" t="str">
            <v>UN</v>
          </cell>
          <cell r="F7699">
            <v>0</v>
          </cell>
          <cell r="G7699">
            <v>75.08</v>
          </cell>
        </row>
        <row r="7700">
          <cell r="B7700" t="str">
            <v>SINAPI...02696</v>
          </cell>
          <cell r="C7700" t="str">
            <v>Encanador ou bombeiro hidraulico</v>
          </cell>
          <cell r="D7700" t="str">
            <v>H</v>
          </cell>
          <cell r="E7700">
            <v>0.5</v>
          </cell>
          <cell r="F7700">
            <v>13.15</v>
          </cell>
          <cell r="G7700">
            <v>6.58</v>
          </cell>
        </row>
        <row r="7701">
          <cell r="B7701" t="str">
            <v>SINAPI...06116</v>
          </cell>
          <cell r="C7701" t="str">
            <v>|em processo de desativação| ajudante de encanador</v>
          </cell>
          <cell r="D7701" t="str">
            <v>H</v>
          </cell>
          <cell r="E7701">
            <v>0.5</v>
          </cell>
          <cell r="F7701">
            <v>10.11</v>
          </cell>
          <cell r="G7701">
            <v>5.0599999999999996</v>
          </cell>
        </row>
        <row r="7702">
          <cell r="B7702" t="str">
            <v>SIURB....79640</v>
          </cell>
          <cell r="C7702" t="str">
            <v>Fita de teflon - 3/4"</v>
          </cell>
          <cell r="D7702" t="str">
            <v>M</v>
          </cell>
          <cell r="E7702">
            <v>0.36</v>
          </cell>
          <cell r="F7702">
            <v>0.14000000000000001</v>
          </cell>
          <cell r="G7702">
            <v>0.05</v>
          </cell>
        </row>
        <row r="7703">
          <cell r="B7703" t="str">
            <v>SINAPI...11763</v>
          </cell>
          <cell r="C7703" t="str">
            <v>Torneira de boia real 1.1/2" c/ balao plastico</v>
          </cell>
          <cell r="D7703" t="str">
            <v>UN</v>
          </cell>
          <cell r="E7703">
            <v>1</v>
          </cell>
          <cell r="F7703">
            <v>63.39</v>
          </cell>
          <cell r="G7703">
            <v>63.39</v>
          </cell>
        </row>
        <row r="7704">
          <cell r="A7704" t="str">
            <v>EDIF 10-02-95</v>
          </cell>
          <cell r="B7704">
            <v>0</v>
          </cell>
          <cell r="C7704" t="str">
            <v>TORNEIRA DE BÓIA, DE LATÃO - 2"</v>
          </cell>
          <cell r="D7704" t="str">
            <v>UN</v>
          </cell>
          <cell r="F7704">
            <v>0</v>
          </cell>
          <cell r="G7704">
            <v>89.37</v>
          </cell>
        </row>
        <row r="7705">
          <cell r="B7705" t="str">
            <v>SINAPI...02696</v>
          </cell>
          <cell r="C7705" t="str">
            <v>Encanador ou bombeiro hidraulico</v>
          </cell>
          <cell r="D7705" t="str">
            <v>H</v>
          </cell>
          <cell r="E7705">
            <v>0.6</v>
          </cell>
          <cell r="F7705">
            <v>13.15</v>
          </cell>
          <cell r="G7705">
            <v>7.89</v>
          </cell>
        </row>
        <row r="7706">
          <cell r="B7706" t="str">
            <v>SINAPI...06116</v>
          </cell>
          <cell r="C7706" t="str">
            <v>|em processo de desativação| ajudante de encanador</v>
          </cell>
          <cell r="D7706" t="str">
            <v>H</v>
          </cell>
          <cell r="E7706">
            <v>0.6</v>
          </cell>
          <cell r="F7706">
            <v>10.11</v>
          </cell>
          <cell r="G7706">
            <v>6.07</v>
          </cell>
        </row>
        <row r="7707">
          <cell r="B7707" t="str">
            <v>SIURB....79640</v>
          </cell>
          <cell r="C7707" t="str">
            <v>Fita de teflon - 3/4"</v>
          </cell>
          <cell r="D7707" t="str">
            <v>M</v>
          </cell>
          <cell r="E7707">
            <v>0.48</v>
          </cell>
          <cell r="F7707">
            <v>0.14000000000000001</v>
          </cell>
          <cell r="G7707">
            <v>7.0000000000000007E-2</v>
          </cell>
        </row>
        <row r="7708">
          <cell r="B7708" t="str">
            <v>SINAPI...11767</v>
          </cell>
          <cell r="C7708" t="str">
            <v>Torneira de boia real 2" c/ balao plastico</v>
          </cell>
          <cell r="D7708" t="str">
            <v>UN</v>
          </cell>
          <cell r="E7708">
            <v>1</v>
          </cell>
          <cell r="F7708">
            <v>75.34</v>
          </cell>
          <cell r="G7708">
            <v>75.34</v>
          </cell>
        </row>
        <row r="7709">
          <cell r="A7709" t="str">
            <v>EDIF 10-03-00</v>
          </cell>
          <cell r="B7709">
            <v>0</v>
          </cell>
          <cell r="C7709" t="str">
            <v>INSTALAÇÃO ELEVATÓRIA</v>
          </cell>
          <cell r="D7709" t="str">
            <v>.</v>
          </cell>
          <cell r="F7709">
            <v>0</v>
          </cell>
          <cell r="G7709">
            <v>0</v>
          </cell>
        </row>
        <row r="7710">
          <cell r="A7710" t="str">
            <v>EDIF 10-03-03</v>
          </cell>
          <cell r="B7710">
            <v>0</v>
          </cell>
          <cell r="C7710" t="str">
            <v>CONJUNTO MOTOR-BOMBA - ATÉ 1/2HP</v>
          </cell>
          <cell r="D7710" t="str">
            <v>UN</v>
          </cell>
          <cell r="F7710">
            <v>0</v>
          </cell>
          <cell r="G7710">
            <v>956.07999999999993</v>
          </cell>
        </row>
        <row r="7711">
          <cell r="B7711" t="str">
            <v>SINAPI...02696</v>
          </cell>
          <cell r="C7711" t="str">
            <v>Encanador ou bombeiro hidraulico</v>
          </cell>
          <cell r="D7711" t="str">
            <v>H</v>
          </cell>
          <cell r="E7711">
            <v>8</v>
          </cell>
          <cell r="F7711">
            <v>13.15</v>
          </cell>
          <cell r="G7711">
            <v>105.2</v>
          </cell>
        </row>
        <row r="7712">
          <cell r="B7712" t="str">
            <v>SINAPI...06116</v>
          </cell>
          <cell r="C7712" t="str">
            <v>|em processo de desativação| ajudante de encanador</v>
          </cell>
          <cell r="D7712" t="str">
            <v>H</v>
          </cell>
          <cell r="E7712">
            <v>8</v>
          </cell>
          <cell r="F7712">
            <v>10.11</v>
          </cell>
          <cell r="G7712">
            <v>80.88</v>
          </cell>
        </row>
        <row r="7713">
          <cell r="B7713" t="str">
            <v>SIURB....95021</v>
          </cell>
          <cell r="C7713" t="str">
            <v>Conjunto motor bomba 1/2 hp ou cv-20mca-vazão 1m3/h-trif.</v>
          </cell>
          <cell r="D7713" t="str">
            <v>UN</v>
          </cell>
          <cell r="E7713">
            <v>1</v>
          </cell>
          <cell r="F7713">
            <v>770</v>
          </cell>
          <cell r="G7713">
            <v>770</v>
          </cell>
        </row>
        <row r="7714">
          <cell r="A7714" t="str">
            <v>EDIF 10-03-04</v>
          </cell>
          <cell r="B7714">
            <v>0</v>
          </cell>
          <cell r="C7714" t="str">
            <v>CONJUNTO MOTOR-BOMBA - ATÉ 3/4HP</v>
          </cell>
          <cell r="D7714" t="str">
            <v>UN</v>
          </cell>
          <cell r="F7714">
            <v>0</v>
          </cell>
          <cell r="G7714">
            <v>1104.81</v>
          </cell>
        </row>
        <row r="7715">
          <cell r="B7715" t="str">
            <v>SINAPI...02696</v>
          </cell>
          <cell r="C7715" t="str">
            <v>Encanador ou bombeiro hidraulico</v>
          </cell>
          <cell r="D7715" t="str">
            <v>H</v>
          </cell>
          <cell r="E7715">
            <v>8</v>
          </cell>
          <cell r="F7715">
            <v>13.15</v>
          </cell>
          <cell r="G7715">
            <v>105.2</v>
          </cell>
        </row>
        <row r="7716">
          <cell r="B7716" t="str">
            <v>SINAPI...06116</v>
          </cell>
          <cell r="C7716" t="str">
            <v>|em processo de desativação| ajudante de encanador</v>
          </cell>
          <cell r="D7716" t="str">
            <v>H</v>
          </cell>
          <cell r="E7716">
            <v>8</v>
          </cell>
          <cell r="F7716">
            <v>10.11</v>
          </cell>
          <cell r="G7716">
            <v>80.88</v>
          </cell>
        </row>
        <row r="7717">
          <cell r="B7717" t="str">
            <v>SIURB....95022</v>
          </cell>
          <cell r="C7717" t="str">
            <v>Conjunto motor bomba 3/4 hp ou cv-22,3mca-vazão 3m3/h-trif.</v>
          </cell>
          <cell r="D7717" t="str">
            <v>UN</v>
          </cell>
          <cell r="E7717">
            <v>1</v>
          </cell>
          <cell r="F7717">
            <v>918.73</v>
          </cell>
          <cell r="G7717">
            <v>918.73</v>
          </cell>
        </row>
        <row r="7718">
          <cell r="A7718" t="str">
            <v>EDIF 10-03-05</v>
          </cell>
          <cell r="B7718">
            <v>0</v>
          </cell>
          <cell r="C7718" t="str">
            <v>CONJUNTO MOTOR-BOMBA - ATÉ 1HP</v>
          </cell>
          <cell r="D7718" t="str">
            <v>UN</v>
          </cell>
          <cell r="F7718">
            <v>0</v>
          </cell>
          <cell r="G7718">
            <v>1144.6299999999999</v>
          </cell>
        </row>
        <row r="7719">
          <cell r="B7719" t="str">
            <v>SINAPI...02696</v>
          </cell>
          <cell r="C7719" t="str">
            <v>Encanador ou bombeiro hidraulico</v>
          </cell>
          <cell r="D7719" t="str">
            <v>H</v>
          </cell>
          <cell r="E7719">
            <v>8</v>
          </cell>
          <cell r="F7719">
            <v>13.15</v>
          </cell>
          <cell r="G7719">
            <v>105.2</v>
          </cell>
        </row>
        <row r="7720">
          <cell r="B7720" t="str">
            <v>SINAPI...06116</v>
          </cell>
          <cell r="C7720" t="str">
            <v>|em processo de desativação| ajudante de encanador</v>
          </cell>
          <cell r="D7720" t="str">
            <v>H</v>
          </cell>
          <cell r="E7720">
            <v>8</v>
          </cell>
          <cell r="F7720">
            <v>10.11</v>
          </cell>
          <cell r="G7720">
            <v>80.88</v>
          </cell>
        </row>
        <row r="7721">
          <cell r="B7721" t="str">
            <v>SIURB....95023</v>
          </cell>
          <cell r="C7721" t="str">
            <v>Conjunto motor bomba 1 hp ou cv- 25,3mca-vazão 3m3/h-trif.</v>
          </cell>
          <cell r="D7721" t="str">
            <v>UN</v>
          </cell>
          <cell r="E7721">
            <v>1</v>
          </cell>
          <cell r="F7721">
            <v>958.55</v>
          </cell>
          <cell r="G7721">
            <v>958.55</v>
          </cell>
        </row>
        <row r="7722">
          <cell r="A7722" t="str">
            <v>EDIF 10-03-06</v>
          </cell>
          <cell r="B7722">
            <v>0</v>
          </cell>
          <cell r="C7722" t="str">
            <v>CONJUNTO MOTOR-BOMBA - ATÉ 2HP</v>
          </cell>
          <cell r="D7722" t="str">
            <v>UN</v>
          </cell>
          <cell r="F7722">
            <v>0</v>
          </cell>
          <cell r="G7722">
            <v>1447.36</v>
          </cell>
        </row>
        <row r="7723">
          <cell r="B7723" t="str">
            <v>SINAPI...02696</v>
          </cell>
          <cell r="C7723" t="str">
            <v>Encanador ou bombeiro hidraulico</v>
          </cell>
          <cell r="D7723" t="str">
            <v>H</v>
          </cell>
          <cell r="E7723">
            <v>8</v>
          </cell>
          <cell r="F7723">
            <v>13.15</v>
          </cell>
          <cell r="G7723">
            <v>105.2</v>
          </cell>
        </row>
        <row r="7724">
          <cell r="B7724" t="str">
            <v>SINAPI...06116</v>
          </cell>
          <cell r="C7724" t="str">
            <v>|em processo de desativação| ajudante de encanador</v>
          </cell>
          <cell r="D7724" t="str">
            <v>H</v>
          </cell>
          <cell r="E7724">
            <v>8</v>
          </cell>
          <cell r="F7724">
            <v>10.11</v>
          </cell>
          <cell r="G7724">
            <v>80.88</v>
          </cell>
        </row>
        <row r="7725">
          <cell r="B7725" t="str">
            <v>SIURB....95026</v>
          </cell>
          <cell r="C7725" t="str">
            <v>Conjunto motor bomba 2 hp ou cv- 33mca-vazão 6m3/h-trif.</v>
          </cell>
          <cell r="D7725" t="str">
            <v>UN</v>
          </cell>
          <cell r="E7725">
            <v>1</v>
          </cell>
          <cell r="F7725">
            <v>1261.28</v>
          </cell>
          <cell r="G7725">
            <v>1261.28</v>
          </cell>
        </row>
        <row r="7726">
          <cell r="A7726" t="str">
            <v>EDIF 10-03-07</v>
          </cell>
          <cell r="B7726">
            <v>0</v>
          </cell>
          <cell r="C7726" t="str">
            <v>CONJUNTO MOTOR-BOMBA - ATÉ 3HP</v>
          </cell>
          <cell r="D7726" t="str">
            <v>UN</v>
          </cell>
          <cell r="F7726">
            <v>0</v>
          </cell>
          <cell r="G7726">
            <v>1553.6499999999999</v>
          </cell>
        </row>
        <row r="7727">
          <cell r="B7727" t="str">
            <v>SINAPI...02696</v>
          </cell>
          <cell r="C7727" t="str">
            <v>Encanador ou bombeiro hidraulico</v>
          </cell>
          <cell r="D7727" t="str">
            <v>H</v>
          </cell>
          <cell r="E7727">
            <v>8</v>
          </cell>
          <cell r="F7727">
            <v>13.15</v>
          </cell>
          <cell r="G7727">
            <v>105.2</v>
          </cell>
        </row>
        <row r="7728">
          <cell r="B7728" t="str">
            <v>SINAPI...06116</v>
          </cell>
          <cell r="C7728" t="str">
            <v>|em processo de desativação| ajudante de encanador</v>
          </cell>
          <cell r="D7728" t="str">
            <v>H</v>
          </cell>
          <cell r="E7728">
            <v>8</v>
          </cell>
          <cell r="F7728">
            <v>10.11</v>
          </cell>
          <cell r="G7728">
            <v>80.88</v>
          </cell>
        </row>
        <row r="7729">
          <cell r="B7729" t="str">
            <v>SIURB....95028</v>
          </cell>
          <cell r="C7729" t="str">
            <v>Conjunto motor bomba 3 hp ou cv- 36,5mca-vazão 6m3/h-trif.</v>
          </cell>
          <cell r="D7729" t="str">
            <v>UN</v>
          </cell>
          <cell r="E7729">
            <v>1</v>
          </cell>
          <cell r="F7729">
            <v>1367.57</v>
          </cell>
          <cell r="G7729">
            <v>1367.57</v>
          </cell>
        </row>
        <row r="7730">
          <cell r="A7730" t="str">
            <v>EDIF 10-03-08</v>
          </cell>
          <cell r="B7730">
            <v>0</v>
          </cell>
          <cell r="C7730" t="str">
            <v>CONJUNTO MOTOR-BOMBA - ATÉ 4HP</v>
          </cell>
          <cell r="D7730" t="str">
            <v>UN</v>
          </cell>
          <cell r="F7730">
            <v>0</v>
          </cell>
          <cell r="G7730">
            <v>2060.73</v>
          </cell>
        </row>
        <row r="7731">
          <cell r="B7731" t="str">
            <v>SINAPI...02696</v>
          </cell>
          <cell r="C7731" t="str">
            <v>Encanador ou bombeiro hidraulico</v>
          </cell>
          <cell r="D7731" t="str">
            <v>H</v>
          </cell>
          <cell r="E7731">
            <v>8</v>
          </cell>
          <cell r="F7731">
            <v>13.15</v>
          </cell>
          <cell r="G7731">
            <v>105.2</v>
          </cell>
        </row>
        <row r="7732">
          <cell r="B7732" t="str">
            <v>SINAPI...06116</v>
          </cell>
          <cell r="C7732" t="str">
            <v>|em processo de desativação| ajudante de encanador</v>
          </cell>
          <cell r="D7732" t="str">
            <v>H</v>
          </cell>
          <cell r="E7732">
            <v>8</v>
          </cell>
          <cell r="F7732">
            <v>10.11</v>
          </cell>
          <cell r="G7732">
            <v>80.88</v>
          </cell>
        </row>
        <row r="7733">
          <cell r="B7733" t="str">
            <v>SIURB....95030</v>
          </cell>
          <cell r="C7733" t="str">
            <v>Conjunto motor bomba 4 hp ou cv- 45mca -vazão 6m3/h-trif.</v>
          </cell>
          <cell r="D7733" t="str">
            <v>UN</v>
          </cell>
          <cell r="E7733">
            <v>1</v>
          </cell>
          <cell r="F7733">
            <v>1874.65</v>
          </cell>
          <cell r="G7733">
            <v>1874.65</v>
          </cell>
        </row>
        <row r="7734">
          <cell r="A7734" t="str">
            <v>EDIF 10-03-09</v>
          </cell>
          <cell r="B7734">
            <v>0</v>
          </cell>
          <cell r="C7734" t="str">
            <v>CONJUNTO MOTOR-BOMBA - ATÉ 5HP</v>
          </cell>
          <cell r="D7734" t="str">
            <v>UN</v>
          </cell>
          <cell r="F7734">
            <v>0</v>
          </cell>
          <cell r="G7734">
            <v>2374.9499999999998</v>
          </cell>
        </row>
        <row r="7735">
          <cell r="B7735" t="str">
            <v>SINAPI...02696</v>
          </cell>
          <cell r="C7735" t="str">
            <v>Encanador ou bombeiro hidraulico</v>
          </cell>
          <cell r="D7735" t="str">
            <v>H</v>
          </cell>
          <cell r="E7735">
            <v>8</v>
          </cell>
          <cell r="F7735">
            <v>13.15</v>
          </cell>
          <cell r="G7735">
            <v>105.2</v>
          </cell>
        </row>
        <row r="7736">
          <cell r="B7736" t="str">
            <v>SINAPI...06116</v>
          </cell>
          <cell r="C7736" t="str">
            <v>|em processo de desativação| ajudante de encanador</v>
          </cell>
          <cell r="D7736" t="str">
            <v>H</v>
          </cell>
          <cell r="E7736">
            <v>8</v>
          </cell>
          <cell r="F7736">
            <v>10.11</v>
          </cell>
          <cell r="G7736">
            <v>80.88</v>
          </cell>
        </row>
        <row r="7737">
          <cell r="B7737" t="str">
            <v>SIURB....95032</v>
          </cell>
          <cell r="C7737" t="str">
            <v>Conjunto motor bomba 5 hp ou cv- 53mca -vazão 6m3/h-trif.</v>
          </cell>
          <cell r="D7737" t="str">
            <v>UN</v>
          </cell>
          <cell r="E7737">
            <v>1</v>
          </cell>
          <cell r="F7737">
            <v>2188.87</v>
          </cell>
          <cell r="G7737">
            <v>2188.87</v>
          </cell>
        </row>
        <row r="7738">
          <cell r="A7738" t="str">
            <v>EDIF 10-03-10</v>
          </cell>
          <cell r="B7738">
            <v>0</v>
          </cell>
          <cell r="C7738" t="str">
            <v>CONJUNTO MOTOR-BOMBA 80M3/H, 20MCA, 7,5CV, 3500RPM, 220/380V, TRIFÁSICO</v>
          </cell>
          <cell r="D7738" t="str">
            <v>UN</v>
          </cell>
          <cell r="F7738">
            <v>0</v>
          </cell>
          <cell r="G7738">
            <v>4073.55</v>
          </cell>
        </row>
        <row r="7739">
          <cell r="B7739" t="str">
            <v>SINAPI...02696</v>
          </cell>
          <cell r="C7739" t="str">
            <v>Encanador ou bombeiro hidraulico</v>
          </cell>
          <cell r="D7739" t="str">
            <v>H</v>
          </cell>
          <cell r="E7739">
            <v>8</v>
          </cell>
          <cell r="F7739">
            <v>13.15</v>
          </cell>
          <cell r="G7739">
            <v>105.2</v>
          </cell>
        </row>
        <row r="7740">
          <cell r="B7740" t="str">
            <v>SINAPI...06116</v>
          </cell>
          <cell r="C7740" t="str">
            <v>|em processo de desativação| ajudante de encanador</v>
          </cell>
          <cell r="D7740" t="str">
            <v>H</v>
          </cell>
          <cell r="E7740">
            <v>10</v>
          </cell>
          <cell r="F7740">
            <v>10.11</v>
          </cell>
          <cell r="G7740">
            <v>101.1</v>
          </cell>
        </row>
        <row r="7741">
          <cell r="B7741" t="str">
            <v>SIURB....95033</v>
          </cell>
          <cell r="C7741" t="str">
            <v>Conjunto motor bomba 80m3/h, 20mca, 7,5cv, 3500rpm, 220/380v, trifásico</v>
          </cell>
          <cell r="D7741" t="str">
            <v>UN</v>
          </cell>
          <cell r="E7741">
            <v>1</v>
          </cell>
          <cell r="F7741">
            <v>3867.25</v>
          </cell>
          <cell r="G7741">
            <v>3867.25</v>
          </cell>
        </row>
        <row r="7742">
          <cell r="A7742" t="str">
            <v>EDIF 10-03-11</v>
          </cell>
          <cell r="B7742">
            <v>0</v>
          </cell>
          <cell r="C7742" t="str">
            <v>CONJUNTO MOTOR-BOMBA 112M3/H, 20MCA, 10CV, 3500RPM, 220/380V, TRIFÁSICO</v>
          </cell>
          <cell r="D7742" t="str">
            <v>UN</v>
          </cell>
          <cell r="F7742">
            <v>0</v>
          </cell>
          <cell r="G7742">
            <v>4479.7</v>
          </cell>
        </row>
        <row r="7743">
          <cell r="B7743" t="str">
            <v>SINAPI...02696</v>
          </cell>
          <cell r="C7743" t="str">
            <v>Encanador ou bombeiro hidraulico</v>
          </cell>
          <cell r="D7743" t="str">
            <v>H</v>
          </cell>
          <cell r="E7743">
            <v>8</v>
          </cell>
          <cell r="F7743">
            <v>13.15</v>
          </cell>
          <cell r="G7743">
            <v>105.2</v>
          </cell>
        </row>
        <row r="7744">
          <cell r="B7744" t="str">
            <v>SINAPI...06116</v>
          </cell>
          <cell r="C7744" t="str">
            <v>|em processo de desativação| ajudante de encanador</v>
          </cell>
          <cell r="D7744" t="str">
            <v>H</v>
          </cell>
          <cell r="E7744">
            <v>10</v>
          </cell>
          <cell r="F7744">
            <v>10.11</v>
          </cell>
          <cell r="G7744">
            <v>101.1</v>
          </cell>
        </row>
        <row r="7745">
          <cell r="B7745" t="str">
            <v>SIURB....95034</v>
          </cell>
          <cell r="C7745" t="str">
            <v>Conjunto motor bomba 112m3/h, 20mca, 10cv, 3500rpm, 220/380v, trifásico</v>
          </cell>
          <cell r="D7745" t="str">
            <v>UN</v>
          </cell>
          <cell r="E7745">
            <v>1</v>
          </cell>
          <cell r="F7745">
            <v>4273.3999999999996</v>
          </cell>
          <cell r="G7745">
            <v>4273.3999999999996</v>
          </cell>
        </row>
        <row r="7746">
          <cell r="A7746" t="str">
            <v>EDIF 10-03-12</v>
          </cell>
          <cell r="B7746">
            <v>0</v>
          </cell>
          <cell r="C7746" t="str">
            <v>CONJUNTO MOTOR-BOMBA 160M3/H, 20MCA, 15CV, 1750RPM, 220/380V, TRIFÁSICO</v>
          </cell>
          <cell r="D7746" t="str">
            <v>UN</v>
          </cell>
          <cell r="F7746">
            <v>0</v>
          </cell>
          <cell r="G7746">
            <v>6834.21</v>
          </cell>
        </row>
        <row r="7747">
          <cell r="B7747" t="str">
            <v>SINAPI...02696</v>
          </cell>
          <cell r="C7747" t="str">
            <v>Encanador ou bombeiro hidraulico</v>
          </cell>
          <cell r="D7747" t="str">
            <v>H</v>
          </cell>
          <cell r="E7747">
            <v>8</v>
          </cell>
          <cell r="F7747">
            <v>13.15</v>
          </cell>
          <cell r="G7747">
            <v>105.2</v>
          </cell>
        </row>
        <row r="7748">
          <cell r="B7748" t="str">
            <v>SINAPI...06116</v>
          </cell>
          <cell r="C7748" t="str">
            <v>|em processo de desativação| ajudante de encanador</v>
          </cell>
          <cell r="D7748" t="str">
            <v>H</v>
          </cell>
          <cell r="E7748">
            <v>10</v>
          </cell>
          <cell r="F7748">
            <v>10.11</v>
          </cell>
          <cell r="G7748">
            <v>101.1</v>
          </cell>
        </row>
        <row r="7749">
          <cell r="B7749" t="str">
            <v>SIURB....95035</v>
          </cell>
          <cell r="C7749" t="str">
            <v>Conjunto motor bomba 160m3/h, 20mca, 15cv, 1750rpm, 220/380v, trifásico</v>
          </cell>
          <cell r="D7749" t="str">
            <v>UN</v>
          </cell>
          <cell r="E7749">
            <v>1</v>
          </cell>
          <cell r="F7749">
            <v>6627.91</v>
          </cell>
          <cell r="G7749">
            <v>6627.91</v>
          </cell>
        </row>
        <row r="7750">
          <cell r="A7750" t="str">
            <v>EDIF 10-03-13</v>
          </cell>
          <cell r="B7750">
            <v>0</v>
          </cell>
          <cell r="C7750" t="str">
            <v>CONJUNTO MOTOR-BOMBA 240M3/H, 20MCA, 20CV, 1750RPM, 220/380V, TRIFÁSICO</v>
          </cell>
          <cell r="D7750" t="str">
            <v>UN</v>
          </cell>
          <cell r="F7750">
            <v>0</v>
          </cell>
          <cell r="G7750">
            <v>7463.68</v>
          </cell>
        </row>
        <row r="7751">
          <cell r="B7751" t="str">
            <v>SINAPI...02696</v>
          </cell>
          <cell r="C7751" t="str">
            <v>Encanador ou bombeiro hidraulico</v>
          </cell>
          <cell r="D7751" t="str">
            <v>H</v>
          </cell>
          <cell r="E7751">
            <v>8</v>
          </cell>
          <cell r="F7751">
            <v>13.15</v>
          </cell>
          <cell r="G7751">
            <v>105.2</v>
          </cell>
        </row>
        <row r="7752">
          <cell r="B7752" t="str">
            <v>SINAPI...06116</v>
          </cell>
          <cell r="C7752" t="str">
            <v>|em processo de desativação| ajudante de encanador</v>
          </cell>
          <cell r="D7752" t="str">
            <v>H</v>
          </cell>
          <cell r="E7752">
            <v>10</v>
          </cell>
          <cell r="F7752">
            <v>10.11</v>
          </cell>
          <cell r="G7752">
            <v>101.1</v>
          </cell>
        </row>
        <row r="7753">
          <cell r="B7753" t="str">
            <v>SIURB....95036</v>
          </cell>
          <cell r="C7753" t="str">
            <v>Conjunto motor bomba 240m3/h, 20mca, 20cv, 1750rpm, 220/380v, trifásico</v>
          </cell>
          <cell r="D7753" t="str">
            <v>UN</v>
          </cell>
          <cell r="E7753">
            <v>1</v>
          </cell>
          <cell r="F7753">
            <v>7257.38</v>
          </cell>
          <cell r="G7753">
            <v>7257.38</v>
          </cell>
        </row>
        <row r="7754">
          <cell r="A7754" t="str">
            <v>EDIF 10-03-14</v>
          </cell>
          <cell r="B7754">
            <v>0</v>
          </cell>
          <cell r="C7754" t="str">
            <v>CONJUNTO MOTOR-BOMBA 270M3/H, 20MCA, 25CV, 1750RPM, 220/380V, TRIFÁSICO</v>
          </cell>
          <cell r="D7754" t="str">
            <v>UN</v>
          </cell>
          <cell r="F7754">
            <v>0</v>
          </cell>
          <cell r="G7754">
            <v>9598.869999999999</v>
          </cell>
        </row>
        <row r="7755">
          <cell r="B7755" t="str">
            <v>SINAPI...02696</v>
          </cell>
          <cell r="C7755" t="str">
            <v>Encanador ou bombeiro hidraulico</v>
          </cell>
          <cell r="D7755" t="str">
            <v>H</v>
          </cell>
          <cell r="E7755">
            <v>8</v>
          </cell>
          <cell r="F7755">
            <v>13.15</v>
          </cell>
          <cell r="G7755">
            <v>105.2</v>
          </cell>
        </row>
        <row r="7756">
          <cell r="B7756" t="str">
            <v>SINAPI...06116</v>
          </cell>
          <cell r="C7756" t="str">
            <v>|em processo de desativação| ajudante de encanador</v>
          </cell>
          <cell r="D7756" t="str">
            <v>H</v>
          </cell>
          <cell r="E7756">
            <v>10</v>
          </cell>
          <cell r="F7756">
            <v>10.11</v>
          </cell>
          <cell r="G7756">
            <v>101.1</v>
          </cell>
        </row>
        <row r="7757">
          <cell r="B7757" t="str">
            <v>SIURB....95037</v>
          </cell>
          <cell r="C7757" t="str">
            <v>Conjunto motor bomba 270m3/h, 20mca, 25cv, 1750rpm, 220/380v, trifásico</v>
          </cell>
          <cell r="D7757" t="str">
            <v>UN</v>
          </cell>
          <cell r="E7757">
            <v>1</v>
          </cell>
          <cell r="F7757">
            <v>9392.57</v>
          </cell>
          <cell r="G7757">
            <v>9392.57</v>
          </cell>
        </row>
        <row r="7758">
          <cell r="A7758" t="str">
            <v>EDIF 10-03-42</v>
          </cell>
          <cell r="B7758">
            <v>0</v>
          </cell>
          <cell r="C7758" t="str">
            <v>TUBO DE AÇO-CARBONO GALVANIZADO, CL.MÉDIA (DIN2440) - 1" (RECALQUE)</v>
          </cell>
          <cell r="D7758" t="str">
            <v>M</v>
          </cell>
          <cell r="F7758">
            <v>0</v>
          </cell>
          <cell r="G7758">
            <v>50.080000000000005</v>
          </cell>
        </row>
        <row r="7759">
          <cell r="B7759" t="str">
            <v>SINAPI...02696</v>
          </cell>
          <cell r="C7759" t="str">
            <v>Encanador ou bombeiro hidraulico</v>
          </cell>
          <cell r="D7759" t="str">
            <v>H</v>
          </cell>
          <cell r="E7759">
            <v>1.1000000000000001</v>
          </cell>
          <cell r="F7759">
            <v>13.15</v>
          </cell>
          <cell r="G7759">
            <v>14.47</v>
          </cell>
        </row>
        <row r="7760">
          <cell r="B7760" t="str">
            <v>SINAPI...06116</v>
          </cell>
          <cell r="C7760" t="str">
            <v>|em processo de desativação| ajudante de encanador</v>
          </cell>
          <cell r="D7760" t="str">
            <v>H</v>
          </cell>
          <cell r="E7760">
            <v>1.1000000000000001</v>
          </cell>
          <cell r="F7760">
            <v>10.11</v>
          </cell>
          <cell r="G7760">
            <v>11.12</v>
          </cell>
        </row>
        <row r="7761">
          <cell r="B7761" t="str">
            <v>SIURB....70403</v>
          </cell>
          <cell r="C7761" t="str">
            <v>Tubo de aço galvanizado para condução com costura nbr 5580m (din 2440) - 1"</v>
          </cell>
          <cell r="D7761" t="str">
            <v>M</v>
          </cell>
          <cell r="E7761">
            <v>1.5</v>
          </cell>
          <cell r="F7761">
            <v>16.260000000000002</v>
          </cell>
          <cell r="G7761">
            <v>24.39</v>
          </cell>
        </row>
        <row r="7762">
          <cell r="B7762" t="str">
            <v>SIURB....79640</v>
          </cell>
          <cell r="C7762" t="str">
            <v>Fita de teflon - 3/4"</v>
          </cell>
          <cell r="D7762" t="str">
            <v>M</v>
          </cell>
          <cell r="E7762">
            <v>0.72</v>
          </cell>
          <cell r="F7762">
            <v>0.14000000000000001</v>
          </cell>
          <cell r="G7762">
            <v>0.1</v>
          </cell>
        </row>
        <row r="7763">
          <cell r="A7763" t="str">
            <v>EDIF 10-03-44</v>
          </cell>
          <cell r="B7763">
            <v>0</v>
          </cell>
          <cell r="C7763" t="str">
            <v>TUBO DE AÇO-CARBONO GALVANIZADO, CL.MÉDIA (DIN2440) - 1 1/2" (SUCÇÃO)</v>
          </cell>
          <cell r="D7763" t="str">
            <v>M</v>
          </cell>
          <cell r="F7763">
            <v>0</v>
          </cell>
          <cell r="G7763">
            <v>68.84</v>
          </cell>
        </row>
        <row r="7764">
          <cell r="B7764" t="str">
            <v>SINAPI...02696</v>
          </cell>
          <cell r="C7764" t="str">
            <v>Encanador ou bombeiro hidraulico</v>
          </cell>
          <cell r="D7764" t="str">
            <v>H</v>
          </cell>
          <cell r="E7764">
            <v>1.4</v>
          </cell>
          <cell r="F7764">
            <v>13.15</v>
          </cell>
          <cell r="G7764">
            <v>18.41</v>
          </cell>
        </row>
        <row r="7765">
          <cell r="B7765" t="str">
            <v>SINAPI...06116</v>
          </cell>
          <cell r="C7765" t="str">
            <v>|em processo de desativação| ajudante de encanador</v>
          </cell>
          <cell r="D7765" t="str">
            <v>H</v>
          </cell>
          <cell r="E7765">
            <v>1.4</v>
          </cell>
          <cell r="F7765">
            <v>10.11</v>
          </cell>
          <cell r="G7765">
            <v>14.15</v>
          </cell>
        </row>
        <row r="7766">
          <cell r="B7766" t="str">
            <v>SINAPI...07697</v>
          </cell>
          <cell r="C7766" t="str">
            <v>Tubo aco galv c/ costura din 2440/nbr 5580 classe media dn 1.1/2" (40mm) e=3,25mm - 3,61kg/m</v>
          </cell>
          <cell r="D7766" t="str">
            <v>M</v>
          </cell>
          <cell r="E7766">
            <v>1.4</v>
          </cell>
          <cell r="F7766">
            <v>25.8</v>
          </cell>
          <cell r="G7766">
            <v>36.119999999999997</v>
          </cell>
        </row>
        <row r="7767">
          <cell r="B7767" t="str">
            <v>SIURB....79640</v>
          </cell>
          <cell r="C7767" t="str">
            <v>Fita de teflon - 3/4"</v>
          </cell>
          <cell r="D7767" t="str">
            <v>M</v>
          </cell>
          <cell r="E7767">
            <v>1.1299999999999999</v>
          </cell>
          <cell r="F7767">
            <v>0.14000000000000001</v>
          </cell>
          <cell r="G7767">
            <v>0.16</v>
          </cell>
        </row>
        <row r="7768">
          <cell r="A7768" t="str">
            <v>EDIF 10-03-52</v>
          </cell>
          <cell r="B7768">
            <v>0</v>
          </cell>
          <cell r="C7768" t="str">
            <v>REGISTRO DE GAVETA, METAL AMARELO - 1".</v>
          </cell>
          <cell r="D7768" t="str">
            <v>UN</v>
          </cell>
          <cell r="F7768">
            <v>0</v>
          </cell>
          <cell r="G7768">
            <v>40.65</v>
          </cell>
        </row>
        <row r="7769">
          <cell r="B7769" t="str">
            <v>SINAPI...02696</v>
          </cell>
          <cell r="C7769" t="str">
            <v>Encanador ou bombeiro hidraulico</v>
          </cell>
          <cell r="D7769" t="str">
            <v>H</v>
          </cell>
          <cell r="E7769">
            <v>0.54</v>
          </cell>
          <cell r="F7769">
            <v>13.15</v>
          </cell>
          <cell r="G7769">
            <v>7.1</v>
          </cell>
        </row>
        <row r="7770">
          <cell r="B7770" t="str">
            <v>SINAPI...06116</v>
          </cell>
          <cell r="C7770" t="str">
            <v>|em processo de desativação| ajudante de encanador</v>
          </cell>
          <cell r="D7770" t="str">
            <v>H</v>
          </cell>
          <cell r="E7770">
            <v>0.54</v>
          </cell>
          <cell r="F7770">
            <v>10.11</v>
          </cell>
          <cell r="G7770">
            <v>5.46</v>
          </cell>
        </row>
        <row r="7771">
          <cell r="B7771" t="str">
            <v>SINAPI...06019</v>
          </cell>
          <cell r="C7771" t="str">
            <v>Registro gaveta 1" bruto latao ref 1502-b</v>
          </cell>
          <cell r="D7771" t="str">
            <v>UN</v>
          </cell>
          <cell r="E7771">
            <v>1</v>
          </cell>
          <cell r="F7771">
            <v>28.02</v>
          </cell>
          <cell r="G7771">
            <v>28.02</v>
          </cell>
        </row>
        <row r="7772">
          <cell r="B7772" t="str">
            <v>SIURB....79640</v>
          </cell>
          <cell r="C7772" t="str">
            <v>Fita de teflon - 3/4"</v>
          </cell>
          <cell r="D7772" t="str">
            <v>M</v>
          </cell>
          <cell r="E7772">
            <v>0.48</v>
          </cell>
          <cell r="F7772">
            <v>0.14000000000000001</v>
          </cell>
          <cell r="G7772">
            <v>7.0000000000000007E-2</v>
          </cell>
        </row>
        <row r="7773">
          <cell r="A7773" t="str">
            <v>EDIF 10-03-54</v>
          </cell>
          <cell r="B7773">
            <v>0</v>
          </cell>
          <cell r="C7773" t="str">
            <v>REGISTRO DE GAVETA, METAL AMARELO - 1 1/2".</v>
          </cell>
          <cell r="D7773" t="str">
            <v>UN</v>
          </cell>
          <cell r="F7773">
            <v>0</v>
          </cell>
          <cell r="G7773">
            <v>67.89</v>
          </cell>
        </row>
        <row r="7774">
          <cell r="B7774" t="str">
            <v>SINAPI...02696</v>
          </cell>
          <cell r="C7774" t="str">
            <v>Encanador ou bombeiro hidraulico</v>
          </cell>
          <cell r="D7774" t="str">
            <v>H</v>
          </cell>
          <cell r="E7774">
            <v>0.85</v>
          </cell>
          <cell r="F7774">
            <v>13.15</v>
          </cell>
          <cell r="G7774">
            <v>11.18</v>
          </cell>
        </row>
        <row r="7775">
          <cell r="B7775" t="str">
            <v>SINAPI...06116</v>
          </cell>
          <cell r="C7775" t="str">
            <v>|em processo de desativação| ajudante de encanador</v>
          </cell>
          <cell r="D7775" t="str">
            <v>H</v>
          </cell>
          <cell r="E7775">
            <v>0.85</v>
          </cell>
          <cell r="F7775">
            <v>10.11</v>
          </cell>
          <cell r="G7775">
            <v>8.59</v>
          </cell>
        </row>
        <row r="7776">
          <cell r="B7776" t="str">
            <v>SINAPI...06010</v>
          </cell>
          <cell r="C7776" t="str">
            <v>Registro gaveta 1.1/2" bruto latao ref 1502-b</v>
          </cell>
          <cell r="D7776" t="str">
            <v>UN</v>
          </cell>
          <cell r="E7776">
            <v>1</v>
          </cell>
          <cell r="F7776">
            <v>48.02</v>
          </cell>
          <cell r="G7776">
            <v>48.02</v>
          </cell>
        </row>
        <row r="7777">
          <cell r="B7777" t="str">
            <v>SIURB....79640</v>
          </cell>
          <cell r="C7777" t="str">
            <v>Fita de teflon - 3/4"</v>
          </cell>
          <cell r="D7777" t="str">
            <v>M</v>
          </cell>
          <cell r="E7777">
            <v>0.72</v>
          </cell>
          <cell r="F7777">
            <v>0.14000000000000001</v>
          </cell>
          <cell r="G7777">
            <v>0.1</v>
          </cell>
        </row>
        <row r="7778">
          <cell r="A7778" t="str">
            <v>EDIF 10-03-62</v>
          </cell>
          <cell r="B7778">
            <v>0</v>
          </cell>
          <cell r="C7778" t="str">
            <v>VÁLVULA DE RETENÇÃO HORIZONTAL - 1"</v>
          </cell>
          <cell r="D7778" t="str">
            <v>UN</v>
          </cell>
          <cell r="F7778">
            <v>0</v>
          </cell>
          <cell r="G7778">
            <v>133.61999999999998</v>
          </cell>
        </row>
        <row r="7779">
          <cell r="B7779" t="str">
            <v>SINAPI...02696</v>
          </cell>
          <cell r="C7779" t="str">
            <v>Encanador ou bombeiro hidraulico</v>
          </cell>
          <cell r="D7779" t="str">
            <v>H</v>
          </cell>
          <cell r="E7779">
            <v>0.54</v>
          </cell>
          <cell r="F7779">
            <v>13.15</v>
          </cell>
          <cell r="G7779">
            <v>7.1</v>
          </cell>
        </row>
        <row r="7780">
          <cell r="B7780" t="str">
            <v>SINAPI...06116</v>
          </cell>
          <cell r="C7780" t="str">
            <v>|em processo de desativação| ajudante de encanador</v>
          </cell>
          <cell r="D7780" t="str">
            <v>H</v>
          </cell>
          <cell r="E7780">
            <v>0.54</v>
          </cell>
          <cell r="F7780">
            <v>10.11</v>
          </cell>
          <cell r="G7780">
            <v>5.46</v>
          </cell>
        </row>
        <row r="7781">
          <cell r="B7781" t="str">
            <v>SINAPI...10410</v>
          </cell>
          <cell r="C7781" t="str">
            <v>Valvula retencao horizontal bronze (pn-25) 1" 400psi tampa c/ porca de uniao - extremidades c/ rosca"</v>
          </cell>
          <cell r="D7781" t="str">
            <v>UN</v>
          </cell>
          <cell r="E7781">
            <v>1</v>
          </cell>
          <cell r="F7781">
            <v>120.89</v>
          </cell>
          <cell r="G7781">
            <v>120.89</v>
          </cell>
        </row>
        <row r="7782">
          <cell r="B7782" t="str">
            <v>SIURB....79640</v>
          </cell>
          <cell r="C7782" t="str">
            <v>Fita de teflon - 3/4"</v>
          </cell>
          <cell r="D7782" t="str">
            <v>M</v>
          </cell>
          <cell r="E7782">
            <v>1.2</v>
          </cell>
          <cell r="F7782">
            <v>0.14000000000000001</v>
          </cell>
          <cell r="G7782">
            <v>0.17</v>
          </cell>
        </row>
        <row r="7783">
          <cell r="A7783" t="str">
            <v>EDIF 10-03-64</v>
          </cell>
          <cell r="B7783">
            <v>0</v>
          </cell>
          <cell r="C7783" t="str">
            <v>VÁLVULA DE RETENÇÃO HORIZONTAL - 1 1/2"</v>
          </cell>
          <cell r="D7783" t="str">
            <v>UN</v>
          </cell>
          <cell r="F7783">
            <v>0</v>
          </cell>
          <cell r="G7783">
            <v>223.64000000000001</v>
          </cell>
        </row>
        <row r="7784">
          <cell r="B7784" t="str">
            <v>SINAPI...02696</v>
          </cell>
          <cell r="C7784" t="str">
            <v>Encanador ou bombeiro hidraulico</v>
          </cell>
          <cell r="D7784" t="str">
            <v>H</v>
          </cell>
          <cell r="E7784">
            <v>0.85</v>
          </cell>
          <cell r="F7784">
            <v>13.15</v>
          </cell>
          <cell r="G7784">
            <v>11.18</v>
          </cell>
        </row>
        <row r="7785">
          <cell r="B7785" t="str">
            <v>SINAPI...06116</v>
          </cell>
          <cell r="C7785" t="str">
            <v>|em processo de desativação| ajudante de encanador</v>
          </cell>
          <cell r="D7785" t="str">
            <v>H</v>
          </cell>
          <cell r="E7785">
            <v>0.85</v>
          </cell>
          <cell r="F7785">
            <v>10.11</v>
          </cell>
          <cell r="G7785">
            <v>8.59</v>
          </cell>
        </row>
        <row r="7786">
          <cell r="B7786" t="str">
            <v>SINAPI...10409</v>
          </cell>
          <cell r="C7786" t="str">
            <v>Valvula retencao horizontal bronze (pn-25) 1 1/2" 400psi tampa c/ porca de uniao - extremidades c/ rosca"</v>
          </cell>
          <cell r="D7786" t="str">
            <v>UN</v>
          </cell>
          <cell r="E7786">
            <v>1</v>
          </cell>
          <cell r="F7786">
            <v>203.61</v>
          </cell>
          <cell r="G7786">
            <v>203.61</v>
          </cell>
        </row>
        <row r="7787">
          <cell r="B7787" t="str">
            <v>SIURB....79640</v>
          </cell>
          <cell r="C7787" t="str">
            <v>Fita de teflon - 3/4"</v>
          </cell>
          <cell r="D7787" t="str">
            <v>M</v>
          </cell>
          <cell r="E7787">
            <v>1.88</v>
          </cell>
          <cell r="F7787">
            <v>0.14000000000000001</v>
          </cell>
          <cell r="G7787">
            <v>0.26</v>
          </cell>
        </row>
        <row r="7788">
          <cell r="A7788" t="str">
            <v>EDIF 10-03-65</v>
          </cell>
          <cell r="B7788">
            <v>0</v>
          </cell>
          <cell r="C7788" t="str">
            <v>VÁLVULA DE RETENÇÃO HORIZONTAL - 2"</v>
          </cell>
          <cell r="D7788" t="str">
            <v>UN</v>
          </cell>
          <cell r="F7788">
            <v>0</v>
          </cell>
          <cell r="G7788">
            <v>318.97999999999996</v>
          </cell>
        </row>
        <row r="7789">
          <cell r="B7789" t="str">
            <v>SINAPI...02696</v>
          </cell>
          <cell r="C7789" t="str">
            <v>Encanador ou bombeiro hidraulico</v>
          </cell>
          <cell r="D7789" t="str">
            <v>H</v>
          </cell>
          <cell r="E7789">
            <v>0.85</v>
          </cell>
          <cell r="F7789">
            <v>13.15</v>
          </cell>
          <cell r="G7789">
            <v>11.18</v>
          </cell>
        </row>
        <row r="7790">
          <cell r="B7790" t="str">
            <v>SINAPI...06116</v>
          </cell>
          <cell r="C7790" t="str">
            <v>|em processo de desativação| ajudante de encanador</v>
          </cell>
          <cell r="D7790" t="str">
            <v>H</v>
          </cell>
          <cell r="E7790">
            <v>0.85</v>
          </cell>
          <cell r="F7790">
            <v>10.11</v>
          </cell>
          <cell r="G7790">
            <v>8.59</v>
          </cell>
        </row>
        <row r="7791">
          <cell r="B7791" t="str">
            <v>SINAPI...10408</v>
          </cell>
          <cell r="C7791" t="str">
            <v>Valvula retencao horizontal bronze (pn-25) 2" 400psi tampa c/ porca de uniao - extremidades c/ rosca"</v>
          </cell>
          <cell r="D7791" t="str">
            <v>UN</v>
          </cell>
          <cell r="E7791">
            <v>1</v>
          </cell>
          <cell r="F7791">
            <v>298.89</v>
          </cell>
          <cell r="G7791">
            <v>298.89</v>
          </cell>
        </row>
        <row r="7792">
          <cell r="B7792" t="str">
            <v>SIURB....79640</v>
          </cell>
          <cell r="C7792" t="str">
            <v>Fita de teflon - 3/4"</v>
          </cell>
          <cell r="D7792" t="str">
            <v>M</v>
          </cell>
          <cell r="E7792">
            <v>2.2599999999999998</v>
          </cell>
          <cell r="F7792">
            <v>0.14000000000000001</v>
          </cell>
          <cell r="G7792">
            <v>0.32</v>
          </cell>
        </row>
        <row r="7793">
          <cell r="A7793" t="str">
            <v>EDIF 10-03-66</v>
          </cell>
          <cell r="B7793">
            <v>0</v>
          </cell>
          <cell r="C7793" t="str">
            <v>VÁLVULA DE RETENÇÃO HORIZONTAL - 2 1/2"</v>
          </cell>
          <cell r="D7793" t="str">
            <v>UN</v>
          </cell>
          <cell r="F7793">
            <v>0</v>
          </cell>
          <cell r="G7793">
            <v>422.83</v>
          </cell>
        </row>
        <row r="7794">
          <cell r="B7794" t="str">
            <v>SINAPI...02696</v>
          </cell>
          <cell r="C7794" t="str">
            <v>Encanador ou bombeiro hidraulico</v>
          </cell>
          <cell r="D7794" t="str">
            <v>H</v>
          </cell>
          <cell r="E7794">
            <v>1.1499999999999999</v>
          </cell>
          <cell r="F7794">
            <v>13.15</v>
          </cell>
          <cell r="G7794">
            <v>15.12</v>
          </cell>
        </row>
        <row r="7795">
          <cell r="B7795" t="str">
            <v>SINAPI...06116</v>
          </cell>
          <cell r="C7795" t="str">
            <v>|em processo de desativação| ajudante de encanador</v>
          </cell>
          <cell r="D7795" t="str">
            <v>H</v>
          </cell>
          <cell r="E7795">
            <v>1.1499999999999999</v>
          </cell>
          <cell r="F7795">
            <v>10.11</v>
          </cell>
          <cell r="G7795">
            <v>11.63</v>
          </cell>
        </row>
        <row r="7796">
          <cell r="B7796" t="str">
            <v>SINAPI...10405</v>
          </cell>
          <cell r="C7796" t="str">
            <v>Valvula retencao horizontal bronze (pn-25) 2 1/2" 400psi tampa c/ porca de uniao - extremidades c/ rosca"</v>
          </cell>
          <cell r="D7796" t="str">
            <v>UN</v>
          </cell>
          <cell r="E7796">
            <v>1</v>
          </cell>
          <cell r="F7796">
            <v>395.69</v>
          </cell>
          <cell r="G7796">
            <v>395.69</v>
          </cell>
        </row>
        <row r="7797">
          <cell r="B7797" t="str">
            <v>SIURB....79640</v>
          </cell>
          <cell r="C7797" t="str">
            <v>Fita de teflon - 3/4"</v>
          </cell>
          <cell r="D7797" t="str">
            <v>M</v>
          </cell>
          <cell r="E7797">
            <v>2.82</v>
          </cell>
          <cell r="F7797">
            <v>0.14000000000000001</v>
          </cell>
          <cell r="G7797">
            <v>0.39</v>
          </cell>
        </row>
        <row r="7798">
          <cell r="A7798" t="str">
            <v>EDIF 10-03-67</v>
          </cell>
          <cell r="B7798">
            <v>0</v>
          </cell>
          <cell r="C7798" t="str">
            <v>VÁLVULA DE RETENÇÃO HORIZONTAL - 3"</v>
          </cell>
          <cell r="D7798" t="str">
            <v>UN</v>
          </cell>
          <cell r="F7798">
            <v>0</v>
          </cell>
          <cell r="G7798">
            <v>491.63</v>
          </cell>
        </row>
        <row r="7799">
          <cell r="B7799" t="str">
            <v>SINAPI...02696</v>
          </cell>
          <cell r="C7799" t="str">
            <v>Encanador ou bombeiro hidraulico</v>
          </cell>
          <cell r="D7799" t="str">
            <v>H</v>
          </cell>
          <cell r="E7799">
            <v>1.1499999999999999</v>
          </cell>
          <cell r="F7799">
            <v>13.15</v>
          </cell>
          <cell r="G7799">
            <v>15.12</v>
          </cell>
        </row>
        <row r="7800">
          <cell r="B7800" t="str">
            <v>SINAPI...06116</v>
          </cell>
          <cell r="C7800" t="str">
            <v>|em processo de desativação| ajudante de encanador</v>
          </cell>
          <cell r="D7800" t="str">
            <v>H</v>
          </cell>
          <cell r="E7800">
            <v>1.1499999999999999</v>
          </cell>
          <cell r="F7800">
            <v>10.11</v>
          </cell>
          <cell r="G7800">
            <v>11.63</v>
          </cell>
        </row>
        <row r="7801">
          <cell r="B7801" t="str">
            <v>SINAPI...10406</v>
          </cell>
          <cell r="C7801" t="str">
            <v>Valvula retencao horizontal bronze (pn-25) 3" 400psi tampa c/ porca de uniao - extremidades c/ rosca"</v>
          </cell>
          <cell r="D7801" t="str">
            <v>UN</v>
          </cell>
          <cell r="E7801">
            <v>1</v>
          </cell>
          <cell r="F7801">
            <v>464.43</v>
          </cell>
          <cell r="G7801">
            <v>464.43</v>
          </cell>
        </row>
        <row r="7802">
          <cell r="B7802" t="str">
            <v>SIURB....79640</v>
          </cell>
          <cell r="C7802" t="str">
            <v>Fita de teflon - 3/4"</v>
          </cell>
          <cell r="D7802" t="str">
            <v>M</v>
          </cell>
          <cell r="E7802">
            <v>3.2</v>
          </cell>
          <cell r="F7802">
            <v>0.14000000000000001</v>
          </cell>
          <cell r="G7802">
            <v>0.45</v>
          </cell>
        </row>
        <row r="7803">
          <cell r="A7803" t="str">
            <v>EDIF 10-03-68</v>
          </cell>
          <cell r="B7803">
            <v>0</v>
          </cell>
          <cell r="C7803" t="str">
            <v>VÁLVULA DE RETENÇÃO HORIZONTAL - 4"</v>
          </cell>
          <cell r="D7803" t="str">
            <v>UN</v>
          </cell>
          <cell r="F7803">
            <v>0</v>
          </cell>
          <cell r="G7803">
            <v>937.19</v>
          </cell>
        </row>
        <row r="7804">
          <cell r="B7804" t="str">
            <v>SINAPI...02696</v>
          </cell>
          <cell r="C7804" t="str">
            <v>Encanador ou bombeiro hidraulico</v>
          </cell>
          <cell r="D7804" t="str">
            <v>H</v>
          </cell>
          <cell r="E7804">
            <v>1.48</v>
          </cell>
          <cell r="F7804">
            <v>13.15</v>
          </cell>
          <cell r="G7804">
            <v>19.46</v>
          </cell>
        </row>
        <row r="7805">
          <cell r="B7805" t="str">
            <v>SINAPI...06116</v>
          </cell>
          <cell r="C7805" t="str">
            <v>|em processo de desativação| ajudante de encanador</v>
          </cell>
          <cell r="D7805" t="str">
            <v>H</v>
          </cell>
          <cell r="E7805">
            <v>1.48</v>
          </cell>
          <cell r="F7805">
            <v>10.11</v>
          </cell>
          <cell r="G7805">
            <v>14.96</v>
          </cell>
        </row>
        <row r="7806">
          <cell r="B7806" t="str">
            <v>SINAPI...10407</v>
          </cell>
          <cell r="C7806" t="str">
            <v>Valvula retencao horizontal bronze (pn-25) 4" 400psi tampa c/ porca de uniao - extremidades c/ rosca"</v>
          </cell>
          <cell r="D7806" t="str">
            <v>UN</v>
          </cell>
          <cell r="E7806">
            <v>1</v>
          </cell>
          <cell r="F7806">
            <v>902.19</v>
          </cell>
          <cell r="G7806">
            <v>902.19</v>
          </cell>
        </row>
        <row r="7807">
          <cell r="B7807" t="str">
            <v>SIURB....79640</v>
          </cell>
          <cell r="C7807" t="str">
            <v>Fita de teflon - 3/4"</v>
          </cell>
          <cell r="D7807" t="str">
            <v>M</v>
          </cell>
          <cell r="E7807">
            <v>4.1399999999999997</v>
          </cell>
          <cell r="F7807">
            <v>0.14000000000000001</v>
          </cell>
          <cell r="G7807">
            <v>0.57999999999999996</v>
          </cell>
        </row>
        <row r="7808">
          <cell r="A7808" t="str">
            <v>EDIF 10-03-72</v>
          </cell>
          <cell r="B7808">
            <v>0</v>
          </cell>
          <cell r="C7808" t="str">
            <v>VÁLVULA DE RETENÇÃO VERTICAL - 1"</v>
          </cell>
          <cell r="D7808" t="str">
            <v>UN</v>
          </cell>
          <cell r="F7808">
            <v>0</v>
          </cell>
          <cell r="G7808">
            <v>86.3</v>
          </cell>
        </row>
        <row r="7809">
          <cell r="B7809" t="str">
            <v>SINAPI...02696</v>
          </cell>
          <cell r="C7809" t="str">
            <v>Encanador ou bombeiro hidraulico</v>
          </cell>
          <cell r="D7809" t="str">
            <v>H</v>
          </cell>
          <cell r="E7809">
            <v>0.54</v>
          </cell>
          <cell r="F7809">
            <v>13.15</v>
          </cell>
          <cell r="G7809">
            <v>7.1</v>
          </cell>
        </row>
        <row r="7810">
          <cell r="B7810" t="str">
            <v>SINAPI...06116</v>
          </cell>
          <cell r="C7810" t="str">
            <v>|em processo de desativação| ajudante de encanador</v>
          </cell>
          <cell r="D7810" t="str">
            <v>H</v>
          </cell>
          <cell r="E7810">
            <v>0.54</v>
          </cell>
          <cell r="F7810">
            <v>10.11</v>
          </cell>
          <cell r="G7810">
            <v>5.46</v>
          </cell>
        </row>
        <row r="7811">
          <cell r="B7811" t="str">
            <v>SINAPI...10418</v>
          </cell>
          <cell r="C7811" t="str">
            <v>Valvula retencao vertical bronze (pn-16) 1" 200psi - extremidades c/ rosca"</v>
          </cell>
          <cell r="D7811" t="str">
            <v>UN</v>
          </cell>
          <cell r="E7811">
            <v>1</v>
          </cell>
          <cell r="F7811">
            <v>73.569999999999993</v>
          </cell>
          <cell r="G7811">
            <v>73.569999999999993</v>
          </cell>
        </row>
        <row r="7812">
          <cell r="B7812" t="str">
            <v>SIURB....79640</v>
          </cell>
          <cell r="C7812" t="str">
            <v>Fita de teflon - 3/4"</v>
          </cell>
          <cell r="D7812" t="str">
            <v>M</v>
          </cell>
          <cell r="E7812">
            <v>1.2</v>
          </cell>
          <cell r="F7812">
            <v>0.14000000000000001</v>
          </cell>
          <cell r="G7812">
            <v>0.17</v>
          </cell>
        </row>
        <row r="7813">
          <cell r="A7813" t="str">
            <v>EDIF 10-03-73</v>
          </cell>
          <cell r="B7813">
            <v>0</v>
          </cell>
          <cell r="C7813" t="str">
            <v>VÁLVULA DE RETENÇÃO VERTICAL - 1 1/4"</v>
          </cell>
          <cell r="D7813" t="str">
            <v>UN</v>
          </cell>
          <cell r="F7813">
            <v>0</v>
          </cell>
          <cell r="G7813">
            <v>115.35</v>
          </cell>
        </row>
        <row r="7814">
          <cell r="B7814" t="str">
            <v>SINAPI...02696</v>
          </cell>
          <cell r="C7814" t="str">
            <v>Encanador ou bombeiro hidraulico</v>
          </cell>
          <cell r="D7814" t="str">
            <v>H</v>
          </cell>
          <cell r="E7814">
            <v>0.85</v>
          </cell>
          <cell r="F7814">
            <v>13.15</v>
          </cell>
          <cell r="G7814">
            <v>11.18</v>
          </cell>
        </row>
        <row r="7815">
          <cell r="B7815" t="str">
            <v>SINAPI...06116</v>
          </cell>
          <cell r="C7815" t="str">
            <v>|em processo de desativação| ajudante de encanador</v>
          </cell>
          <cell r="D7815" t="str">
            <v>H</v>
          </cell>
          <cell r="E7815">
            <v>0.85</v>
          </cell>
          <cell r="F7815">
            <v>10.11</v>
          </cell>
          <cell r="G7815">
            <v>8.59</v>
          </cell>
        </row>
        <row r="7816">
          <cell r="B7816" t="str">
            <v>SINAPI...10419</v>
          </cell>
          <cell r="C7816" t="str">
            <v>Valvula retencao vertical bronze (pn-16) 1 1/4" 200psi - extremidades c/ rosca"</v>
          </cell>
          <cell r="D7816" t="str">
            <v>UN</v>
          </cell>
          <cell r="E7816">
            <v>1</v>
          </cell>
          <cell r="F7816">
            <v>95.37</v>
          </cell>
          <cell r="G7816">
            <v>95.37</v>
          </cell>
        </row>
        <row r="7817">
          <cell r="B7817" t="str">
            <v>SIURB....79640</v>
          </cell>
          <cell r="C7817" t="str">
            <v>Fita de teflon - 3/4"</v>
          </cell>
          <cell r="D7817" t="str">
            <v>M</v>
          </cell>
          <cell r="E7817">
            <v>1.5</v>
          </cell>
          <cell r="F7817">
            <v>0.14000000000000001</v>
          </cell>
          <cell r="G7817">
            <v>0.21</v>
          </cell>
        </row>
        <row r="7818">
          <cell r="A7818" t="str">
            <v>EDIF 10-03-74</v>
          </cell>
          <cell r="B7818">
            <v>0</v>
          </cell>
          <cell r="C7818" t="str">
            <v>VÁLVULA DE RETENÇÃO VERTICAL - 1 1/2"</v>
          </cell>
          <cell r="D7818" t="str">
            <v>UN</v>
          </cell>
          <cell r="F7818">
            <v>0</v>
          </cell>
          <cell r="G7818">
            <v>139.16999999999999</v>
          </cell>
        </row>
        <row r="7819">
          <cell r="B7819" t="str">
            <v>SINAPI...02696</v>
          </cell>
          <cell r="C7819" t="str">
            <v>Encanador ou bombeiro hidraulico</v>
          </cell>
          <cell r="D7819" t="str">
            <v>H</v>
          </cell>
          <cell r="E7819">
            <v>0.85</v>
          </cell>
          <cell r="F7819">
            <v>13.15</v>
          </cell>
          <cell r="G7819">
            <v>11.18</v>
          </cell>
        </row>
        <row r="7820">
          <cell r="B7820" t="str">
            <v>SINAPI...06116</v>
          </cell>
          <cell r="C7820" t="str">
            <v>|em processo de desativação| ajudante de encanador</v>
          </cell>
          <cell r="D7820" t="str">
            <v>H</v>
          </cell>
          <cell r="E7820">
            <v>0.85</v>
          </cell>
          <cell r="F7820">
            <v>10.11</v>
          </cell>
          <cell r="G7820">
            <v>8.59</v>
          </cell>
        </row>
        <row r="7821">
          <cell r="B7821" t="str">
            <v>SINAPI...10416</v>
          </cell>
          <cell r="C7821" t="str">
            <v>Valvula retencao vertical bronze (pn-16) 1 1/2" 200psi - extremidades c/ rosca"</v>
          </cell>
          <cell r="D7821" t="str">
            <v>UN</v>
          </cell>
          <cell r="E7821">
            <v>1</v>
          </cell>
          <cell r="F7821">
            <v>119.14</v>
          </cell>
          <cell r="G7821">
            <v>119.14</v>
          </cell>
        </row>
        <row r="7822">
          <cell r="B7822" t="str">
            <v>SIURB....79640</v>
          </cell>
          <cell r="C7822" t="str">
            <v>Fita de teflon - 3/4"</v>
          </cell>
          <cell r="D7822" t="str">
            <v>M</v>
          </cell>
          <cell r="E7822">
            <v>1.88</v>
          </cell>
          <cell r="F7822">
            <v>0.14000000000000001</v>
          </cell>
          <cell r="G7822">
            <v>0.26</v>
          </cell>
        </row>
        <row r="7823">
          <cell r="A7823" t="str">
            <v>EDIF 10-03-75</v>
          </cell>
          <cell r="B7823">
            <v>0</v>
          </cell>
          <cell r="C7823" t="str">
            <v>VÁLVULA DE RETENÇÃO VERTICAL - 2"</v>
          </cell>
          <cell r="D7823" t="str">
            <v>UN</v>
          </cell>
          <cell r="F7823">
            <v>0</v>
          </cell>
          <cell r="G7823">
            <v>177.26</v>
          </cell>
        </row>
        <row r="7824">
          <cell r="B7824" t="str">
            <v>SINAPI...02696</v>
          </cell>
          <cell r="C7824" t="str">
            <v>Encanador ou bombeiro hidraulico</v>
          </cell>
          <cell r="D7824" t="str">
            <v>H</v>
          </cell>
          <cell r="E7824">
            <v>0.85</v>
          </cell>
          <cell r="F7824">
            <v>13.15</v>
          </cell>
          <cell r="G7824">
            <v>11.18</v>
          </cell>
        </row>
        <row r="7825">
          <cell r="B7825" t="str">
            <v>SINAPI...06116</v>
          </cell>
          <cell r="C7825" t="str">
            <v>|em processo de desativação| ajudante de encanador</v>
          </cell>
          <cell r="D7825" t="str">
            <v>H</v>
          </cell>
          <cell r="E7825">
            <v>0.85</v>
          </cell>
          <cell r="F7825">
            <v>10.11</v>
          </cell>
          <cell r="G7825">
            <v>8.59</v>
          </cell>
        </row>
        <row r="7826">
          <cell r="B7826" t="str">
            <v>SINAPI...10417</v>
          </cell>
          <cell r="C7826" t="str">
            <v>Valvula retencao vertical bronze (pn-16) 2" 200psi - extremidades c/ rosca"</v>
          </cell>
          <cell r="D7826" t="str">
            <v>UN</v>
          </cell>
          <cell r="E7826">
            <v>1</v>
          </cell>
          <cell r="F7826">
            <v>157.16999999999999</v>
          </cell>
          <cell r="G7826">
            <v>157.16999999999999</v>
          </cell>
        </row>
        <row r="7827">
          <cell r="B7827" t="str">
            <v>SIURB....79640</v>
          </cell>
          <cell r="C7827" t="str">
            <v>Fita de teflon - 3/4"</v>
          </cell>
          <cell r="D7827" t="str">
            <v>M</v>
          </cell>
          <cell r="E7827">
            <v>2.2599999999999998</v>
          </cell>
          <cell r="F7827">
            <v>0.14000000000000001</v>
          </cell>
          <cell r="G7827">
            <v>0.32</v>
          </cell>
        </row>
        <row r="7828">
          <cell r="A7828" t="str">
            <v>EDIF 10-03-76</v>
          </cell>
          <cell r="B7828">
            <v>0</v>
          </cell>
          <cell r="C7828" t="str">
            <v>VÁLVULA DE RETENÇÃO VERTICAL - 2 1/2"</v>
          </cell>
          <cell r="D7828" t="str">
            <v>UN</v>
          </cell>
          <cell r="F7828">
            <v>0</v>
          </cell>
          <cell r="G7828">
            <v>315.13</v>
          </cell>
        </row>
        <row r="7829">
          <cell r="B7829" t="str">
            <v>SINAPI...02696</v>
          </cell>
          <cell r="C7829" t="str">
            <v>Encanador ou bombeiro hidraulico</v>
          </cell>
          <cell r="D7829" t="str">
            <v>H</v>
          </cell>
          <cell r="E7829">
            <v>1.1499999999999999</v>
          </cell>
          <cell r="F7829">
            <v>13.15</v>
          </cell>
          <cell r="G7829">
            <v>15.12</v>
          </cell>
        </row>
        <row r="7830">
          <cell r="B7830" t="str">
            <v>SINAPI...06116</v>
          </cell>
          <cell r="C7830" t="str">
            <v>|em processo de desativação| ajudante de encanador</v>
          </cell>
          <cell r="D7830" t="str">
            <v>H</v>
          </cell>
          <cell r="E7830">
            <v>1.1499999999999999</v>
          </cell>
          <cell r="F7830">
            <v>10.11</v>
          </cell>
          <cell r="G7830">
            <v>11.63</v>
          </cell>
        </row>
        <row r="7831">
          <cell r="B7831" t="str">
            <v>SINAPI...12657</v>
          </cell>
          <cell r="C7831" t="str">
            <v>Valvula retencao vertical bronze (pn-16) 2 1/2" 200psi - extremidades c/ rosca"</v>
          </cell>
          <cell r="D7831" t="str">
            <v>UN</v>
          </cell>
          <cell r="E7831">
            <v>1</v>
          </cell>
          <cell r="F7831">
            <v>287.99</v>
          </cell>
          <cell r="G7831">
            <v>287.99</v>
          </cell>
        </row>
        <row r="7832">
          <cell r="B7832" t="str">
            <v>SIURB....79640</v>
          </cell>
          <cell r="C7832" t="str">
            <v>Fita de teflon - 3/4"</v>
          </cell>
          <cell r="D7832" t="str">
            <v>M</v>
          </cell>
          <cell r="E7832">
            <v>2.82</v>
          </cell>
          <cell r="F7832">
            <v>0.14000000000000001</v>
          </cell>
          <cell r="G7832">
            <v>0.39</v>
          </cell>
        </row>
        <row r="7833">
          <cell r="A7833" t="str">
            <v>EDIF 10-03-77</v>
          </cell>
          <cell r="B7833">
            <v>0</v>
          </cell>
          <cell r="C7833" t="str">
            <v>VÁLVULA DE RETENÇÃO VERTICAL - 3"</v>
          </cell>
          <cell r="D7833" t="str">
            <v>UN</v>
          </cell>
          <cell r="F7833">
            <v>0</v>
          </cell>
          <cell r="G7833">
            <v>374.42</v>
          </cell>
        </row>
        <row r="7834">
          <cell r="B7834" t="str">
            <v>SINAPI...02696</v>
          </cell>
          <cell r="C7834" t="str">
            <v>Encanador ou bombeiro hidraulico</v>
          </cell>
          <cell r="D7834" t="str">
            <v>H</v>
          </cell>
          <cell r="E7834">
            <v>1.1499999999999999</v>
          </cell>
          <cell r="F7834">
            <v>13.15</v>
          </cell>
          <cell r="G7834">
            <v>15.12</v>
          </cell>
        </row>
        <row r="7835">
          <cell r="B7835" t="str">
            <v>SINAPI...06116</v>
          </cell>
          <cell r="C7835" t="str">
            <v>|em processo de desativação| ajudante de encanador</v>
          </cell>
          <cell r="D7835" t="str">
            <v>H</v>
          </cell>
          <cell r="E7835">
            <v>1.1499999999999999</v>
          </cell>
          <cell r="F7835">
            <v>10.11</v>
          </cell>
          <cell r="G7835">
            <v>11.63</v>
          </cell>
        </row>
        <row r="7836">
          <cell r="B7836" t="str">
            <v>SINAPI...10414</v>
          </cell>
          <cell r="C7836" t="str">
            <v>Valvula retencao vertical bronze (pn-16) 3" 200psi - extremidades c/ rosca"</v>
          </cell>
          <cell r="D7836" t="str">
            <v>UN</v>
          </cell>
          <cell r="E7836">
            <v>1</v>
          </cell>
          <cell r="F7836">
            <v>347.22</v>
          </cell>
          <cell r="G7836">
            <v>347.22</v>
          </cell>
        </row>
        <row r="7837">
          <cell r="B7837" t="str">
            <v>SIURB....79640</v>
          </cell>
          <cell r="C7837" t="str">
            <v>Fita de teflon - 3/4"</v>
          </cell>
          <cell r="D7837" t="str">
            <v>M</v>
          </cell>
          <cell r="E7837">
            <v>3.2</v>
          </cell>
          <cell r="F7837">
            <v>0.14000000000000001</v>
          </cell>
          <cell r="G7837">
            <v>0.45</v>
          </cell>
        </row>
        <row r="7838">
          <cell r="A7838" t="str">
            <v>EDIF 10-03-78</v>
          </cell>
          <cell r="B7838">
            <v>0</v>
          </cell>
          <cell r="C7838" t="str">
            <v>VÁLVULA DE RETENÇÃO VERTICAL - 4"</v>
          </cell>
          <cell r="D7838" t="str">
            <v>UN</v>
          </cell>
          <cell r="F7838">
            <v>0</v>
          </cell>
          <cell r="G7838">
            <v>706.82</v>
          </cell>
        </row>
        <row r="7839">
          <cell r="B7839" t="str">
            <v>SINAPI...02696</v>
          </cell>
          <cell r="C7839" t="str">
            <v>Encanador ou bombeiro hidraulico</v>
          </cell>
          <cell r="D7839" t="str">
            <v>H</v>
          </cell>
          <cell r="E7839">
            <v>1.48</v>
          </cell>
          <cell r="F7839">
            <v>13.15</v>
          </cell>
          <cell r="G7839">
            <v>19.46</v>
          </cell>
        </row>
        <row r="7840">
          <cell r="B7840" t="str">
            <v>SINAPI...06116</v>
          </cell>
          <cell r="C7840" t="str">
            <v>|em processo de desativação| ajudante de encanador</v>
          </cell>
          <cell r="D7840" t="str">
            <v>H</v>
          </cell>
          <cell r="E7840">
            <v>1.48</v>
          </cell>
          <cell r="F7840">
            <v>10.11</v>
          </cell>
          <cell r="G7840">
            <v>14.96</v>
          </cell>
        </row>
        <row r="7841">
          <cell r="B7841" t="str">
            <v>SINAPI...10415</v>
          </cell>
          <cell r="C7841" t="str">
            <v>Valvula retencao vertical bronze (pn-16) 4" 200psi - extremidades c/ rosca"</v>
          </cell>
          <cell r="D7841" t="str">
            <v>UN</v>
          </cell>
          <cell r="E7841">
            <v>1</v>
          </cell>
          <cell r="F7841">
            <v>671.82</v>
          </cell>
          <cell r="G7841">
            <v>671.82</v>
          </cell>
        </row>
        <row r="7842">
          <cell r="B7842" t="str">
            <v>SIURB....79640</v>
          </cell>
          <cell r="C7842" t="str">
            <v>Fita de teflon - 3/4"</v>
          </cell>
          <cell r="D7842" t="str">
            <v>M</v>
          </cell>
          <cell r="E7842">
            <v>4.1399999999999997</v>
          </cell>
          <cell r="F7842">
            <v>0.14000000000000001</v>
          </cell>
          <cell r="G7842">
            <v>0.57999999999999996</v>
          </cell>
        </row>
        <row r="7843">
          <cell r="A7843" t="str">
            <v>EDIF 10-03-90</v>
          </cell>
          <cell r="B7843">
            <v>0</v>
          </cell>
          <cell r="C7843" t="str">
            <v>CHAVE DE BÓIA</v>
          </cell>
          <cell r="D7843" t="str">
            <v>UN</v>
          </cell>
          <cell r="F7843">
            <v>0</v>
          </cell>
          <cell r="G7843">
            <v>60.79</v>
          </cell>
        </row>
        <row r="7844">
          <cell r="B7844" t="str">
            <v>SINAPI...02436</v>
          </cell>
          <cell r="C7844" t="str">
            <v xml:space="preserve">Eletricista </v>
          </cell>
          <cell r="D7844" t="str">
            <v>H</v>
          </cell>
          <cell r="E7844">
            <v>1</v>
          </cell>
          <cell r="F7844">
            <v>12.73</v>
          </cell>
          <cell r="G7844">
            <v>12.73</v>
          </cell>
        </row>
        <row r="7845">
          <cell r="B7845" t="str">
            <v>SINAPI...06113</v>
          </cell>
          <cell r="C7845" t="str">
            <v>|em processo de desativação| ajudante de eletricista</v>
          </cell>
          <cell r="D7845" t="str">
            <v>H</v>
          </cell>
          <cell r="E7845">
            <v>1</v>
          </cell>
          <cell r="F7845">
            <v>10.029999999999999</v>
          </cell>
          <cell r="G7845">
            <v>10.029999999999999</v>
          </cell>
        </row>
        <row r="7846">
          <cell r="B7846" t="str">
            <v>SIURB....79629</v>
          </cell>
          <cell r="C7846" t="str">
            <v>Automático de nível reversível - 127/250v - de 15a</v>
          </cell>
          <cell r="D7846" t="str">
            <v>UN</v>
          </cell>
          <cell r="E7846">
            <v>1</v>
          </cell>
          <cell r="F7846">
            <v>38.03</v>
          </cell>
          <cell r="G7846">
            <v>38.03</v>
          </cell>
        </row>
        <row r="7847">
          <cell r="A7847" t="str">
            <v>EDIF 10-04-00</v>
          </cell>
          <cell r="B7847">
            <v>0</v>
          </cell>
          <cell r="C7847" t="str">
            <v>REDE DE ÁGUA FRIA - TUBULAÇÃO</v>
          </cell>
          <cell r="D7847" t="str">
            <v>.</v>
          </cell>
          <cell r="F7847">
            <v>0</v>
          </cell>
          <cell r="G7847">
            <v>0</v>
          </cell>
        </row>
        <row r="7848">
          <cell r="A7848" t="str">
            <v>EDIF 10-04-02</v>
          </cell>
          <cell r="B7848">
            <v>0</v>
          </cell>
          <cell r="C7848" t="str">
            <v>TUBO DE AÇO GALVANIZADO, CLASSE LEVE I (LINHA ÁGUA) - 3/4"..</v>
          </cell>
          <cell r="D7848" t="str">
            <v>M</v>
          </cell>
          <cell r="F7848">
            <v>0</v>
          </cell>
          <cell r="G7848">
            <v>40.929999999999993</v>
          </cell>
        </row>
        <row r="7849">
          <cell r="B7849" t="str">
            <v>SINAPI...02696</v>
          </cell>
          <cell r="C7849" t="str">
            <v>Encanador ou bombeiro hidraulico</v>
          </cell>
          <cell r="D7849" t="str">
            <v>H</v>
          </cell>
          <cell r="E7849">
            <v>0.8</v>
          </cell>
          <cell r="F7849">
            <v>13.15</v>
          </cell>
          <cell r="G7849">
            <v>10.52</v>
          </cell>
        </row>
        <row r="7850">
          <cell r="B7850" t="str">
            <v>SINAPI...06116</v>
          </cell>
          <cell r="C7850" t="str">
            <v>|em processo de desativação| ajudante de encanador</v>
          </cell>
          <cell r="D7850" t="str">
            <v>H</v>
          </cell>
          <cell r="E7850">
            <v>0.8</v>
          </cell>
          <cell r="F7850">
            <v>10.11</v>
          </cell>
          <cell r="G7850">
            <v>8.09</v>
          </cell>
        </row>
        <row r="7851">
          <cell r="B7851" t="str">
            <v>SINAPI...21009</v>
          </cell>
          <cell r="C7851" t="str">
            <v>Tubo aco galv c/ costura nbr 5580 classe leve dn 20mm ( 3/4" ) e = 2,25mm - 1,43kg/m</v>
          </cell>
          <cell r="D7851" t="str">
            <v>M</v>
          </cell>
          <cell r="E7851">
            <v>1.6</v>
          </cell>
          <cell r="F7851">
            <v>13.9</v>
          </cell>
          <cell r="G7851">
            <v>22.24</v>
          </cell>
        </row>
        <row r="7852">
          <cell r="B7852" t="str">
            <v>SIURB....79640</v>
          </cell>
          <cell r="C7852" t="str">
            <v>Fita de teflon - 3/4"</v>
          </cell>
          <cell r="D7852" t="str">
            <v>M</v>
          </cell>
          <cell r="E7852">
            <v>0.56000000000000005</v>
          </cell>
          <cell r="F7852">
            <v>0.14000000000000001</v>
          </cell>
          <cell r="G7852">
            <v>0.08</v>
          </cell>
        </row>
        <row r="7853">
          <cell r="A7853" t="str">
            <v>EDIF 10-04-03</v>
          </cell>
          <cell r="B7853">
            <v>0</v>
          </cell>
          <cell r="C7853" t="str">
            <v>TUBO DE AÇO GALVANIZADO, CLASSE LEVE I (LINHA ÁGUA) - 1"..</v>
          </cell>
          <cell r="D7853" t="str">
            <v>M</v>
          </cell>
          <cell r="F7853">
            <v>0</v>
          </cell>
          <cell r="G7853">
            <v>50.43</v>
          </cell>
        </row>
        <row r="7854">
          <cell r="B7854" t="str">
            <v>SINAPI...02696</v>
          </cell>
          <cell r="C7854" t="str">
            <v>Encanador ou bombeiro hidraulico</v>
          </cell>
          <cell r="D7854" t="str">
            <v>H</v>
          </cell>
          <cell r="E7854">
            <v>1.1000000000000001</v>
          </cell>
          <cell r="F7854">
            <v>13.15</v>
          </cell>
          <cell r="G7854">
            <v>14.47</v>
          </cell>
        </row>
        <row r="7855">
          <cell r="B7855" t="str">
            <v>SINAPI...06116</v>
          </cell>
          <cell r="C7855" t="str">
            <v>|em processo de desativação| ajudante de encanador</v>
          </cell>
          <cell r="D7855" t="str">
            <v>H</v>
          </cell>
          <cell r="E7855">
            <v>1.1000000000000001</v>
          </cell>
          <cell r="F7855">
            <v>10.11</v>
          </cell>
          <cell r="G7855">
            <v>11.12</v>
          </cell>
        </row>
        <row r="7856">
          <cell r="B7856" t="str">
            <v>SINAPI...21010</v>
          </cell>
          <cell r="C7856" t="str">
            <v>Tubo de aco galvanizado com costura, nbr 5580, classe leve, tamanho nominal = 25, de = 1", e = 2,65 mm, peso = 2,11 kg/m</v>
          </cell>
          <cell r="D7856" t="str">
            <v>M</v>
          </cell>
          <cell r="E7856">
            <v>1.5</v>
          </cell>
          <cell r="F7856">
            <v>16.489999999999998</v>
          </cell>
          <cell r="G7856">
            <v>24.74</v>
          </cell>
        </row>
        <row r="7857">
          <cell r="B7857" t="str">
            <v>SIURB....79640</v>
          </cell>
          <cell r="C7857" t="str">
            <v>Fita de teflon - 3/4"</v>
          </cell>
          <cell r="D7857" t="str">
            <v>M</v>
          </cell>
          <cell r="E7857">
            <v>0.72</v>
          </cell>
          <cell r="F7857">
            <v>0.14000000000000001</v>
          </cell>
          <cell r="G7857">
            <v>0.1</v>
          </cell>
        </row>
        <row r="7858">
          <cell r="A7858" t="str">
            <v>EDIF 10-04-04</v>
          </cell>
          <cell r="B7858">
            <v>0</v>
          </cell>
          <cell r="C7858" t="str">
            <v>TUBO DE AÇO GALVANIZADO, CLASSE LEVE I (LINHA ÁGUA) - 1 1/4"</v>
          </cell>
          <cell r="D7858" t="str">
            <v>M</v>
          </cell>
          <cell r="F7858">
            <v>0</v>
          </cell>
          <cell r="G7858">
            <v>59.71</v>
          </cell>
        </row>
        <row r="7859">
          <cell r="B7859" t="str">
            <v>SINAPI...02696</v>
          </cell>
          <cell r="C7859" t="str">
            <v>Encanador ou bombeiro hidraulico</v>
          </cell>
          <cell r="D7859" t="str">
            <v>H</v>
          </cell>
          <cell r="E7859">
            <v>1.2</v>
          </cell>
          <cell r="F7859">
            <v>13.15</v>
          </cell>
          <cell r="G7859">
            <v>15.78</v>
          </cell>
        </row>
        <row r="7860">
          <cell r="B7860" t="str">
            <v>SINAPI...06116</v>
          </cell>
          <cell r="C7860" t="str">
            <v>|em processo de desativação| ajudante de encanador</v>
          </cell>
          <cell r="D7860" t="str">
            <v>H</v>
          </cell>
          <cell r="E7860">
            <v>1.2</v>
          </cell>
          <cell r="F7860">
            <v>10.11</v>
          </cell>
          <cell r="G7860">
            <v>12.13</v>
          </cell>
        </row>
        <row r="7861">
          <cell r="B7861" t="str">
            <v>SINAPI...21011</v>
          </cell>
          <cell r="C7861" t="str">
            <v>Tubo aco galv c/ costura nbr 5580 classe leve dn 32mm ( 1.1/4" ) e = 2,65mm - 2,71kg/m</v>
          </cell>
          <cell r="D7861" t="str">
            <v>M</v>
          </cell>
          <cell r="E7861">
            <v>1.5</v>
          </cell>
          <cell r="F7861">
            <v>21.11</v>
          </cell>
          <cell r="G7861">
            <v>31.67</v>
          </cell>
        </row>
        <row r="7862">
          <cell r="B7862" t="str">
            <v>SIURB....79640</v>
          </cell>
          <cell r="C7862" t="str">
            <v>Fita de teflon - 3/4"</v>
          </cell>
          <cell r="D7862" t="str">
            <v>M</v>
          </cell>
          <cell r="E7862">
            <v>0.9</v>
          </cell>
          <cell r="F7862">
            <v>0.14000000000000001</v>
          </cell>
          <cell r="G7862">
            <v>0.13</v>
          </cell>
        </row>
        <row r="7863">
          <cell r="A7863" t="str">
            <v>EDIF 10-04-05</v>
          </cell>
          <cell r="B7863">
            <v>0</v>
          </cell>
          <cell r="C7863" t="str">
            <v>TUBO DE AÇO GALVANIZADO, CLASSE LEVE I (LINHA ÁGUA) - 1 1/2"..</v>
          </cell>
          <cell r="D7863" t="str">
            <v>M</v>
          </cell>
          <cell r="F7863">
            <v>0</v>
          </cell>
          <cell r="G7863">
            <v>72.38</v>
          </cell>
        </row>
        <row r="7864">
          <cell r="B7864" t="str">
            <v>SINAPI...02696</v>
          </cell>
          <cell r="C7864" t="str">
            <v>Encanador ou bombeiro hidraulico</v>
          </cell>
          <cell r="D7864" t="str">
            <v>H</v>
          </cell>
          <cell r="E7864">
            <v>1.4</v>
          </cell>
          <cell r="F7864">
            <v>13.15</v>
          </cell>
          <cell r="G7864">
            <v>18.41</v>
          </cell>
        </row>
        <row r="7865">
          <cell r="B7865" t="str">
            <v>SINAPI...06116</v>
          </cell>
          <cell r="C7865" t="str">
            <v>|em processo de desativação| ajudante de encanador</v>
          </cell>
          <cell r="D7865" t="str">
            <v>H</v>
          </cell>
          <cell r="E7865">
            <v>1.4</v>
          </cell>
          <cell r="F7865">
            <v>10.11</v>
          </cell>
          <cell r="G7865">
            <v>14.15</v>
          </cell>
        </row>
        <row r="7866">
          <cell r="B7866" t="str">
            <v>SINAPI...21012</v>
          </cell>
          <cell r="C7866" t="str">
            <v>Tubo aco galv c/ costura nbr 5580 classe leve dn 40mm ( 1.1/2" ) e = 3,00mm - 3,48kg/m comprim= 1,0 a 1,5m, lider</v>
          </cell>
          <cell r="D7866" t="str">
            <v>M</v>
          </cell>
          <cell r="E7866">
            <v>1.4</v>
          </cell>
          <cell r="F7866">
            <v>28.33</v>
          </cell>
          <cell r="G7866">
            <v>39.659999999999997</v>
          </cell>
        </row>
        <row r="7867">
          <cell r="B7867" t="str">
            <v>SIURB....79640</v>
          </cell>
          <cell r="C7867" t="str">
            <v>Fita de teflon - 3/4"</v>
          </cell>
          <cell r="D7867" t="str">
            <v>M</v>
          </cell>
          <cell r="E7867">
            <v>1.1299999999999999</v>
          </cell>
          <cell r="F7867">
            <v>0.14000000000000001</v>
          </cell>
          <cell r="G7867">
            <v>0.16</v>
          </cell>
        </row>
        <row r="7868">
          <cell r="A7868" t="str">
            <v>EDIF 10-04-06</v>
          </cell>
          <cell r="B7868">
            <v>0</v>
          </cell>
          <cell r="C7868" t="str">
            <v>TUBO DE AÇO GALVANIZADO, CLASSE LEVE I (LINHA ÁGUA) - 2".</v>
          </cell>
          <cell r="D7868" t="str">
            <v>M</v>
          </cell>
          <cell r="F7868">
            <v>0</v>
          </cell>
          <cell r="G7868">
            <v>87.139999999999986</v>
          </cell>
        </row>
        <row r="7869">
          <cell r="B7869" t="str">
            <v>SINAPI...02696</v>
          </cell>
          <cell r="C7869" t="str">
            <v>Encanador ou bombeiro hidraulico</v>
          </cell>
          <cell r="D7869" t="str">
            <v>H</v>
          </cell>
          <cell r="E7869">
            <v>1.6</v>
          </cell>
          <cell r="F7869">
            <v>13.15</v>
          </cell>
          <cell r="G7869">
            <v>21.04</v>
          </cell>
        </row>
        <row r="7870">
          <cell r="B7870" t="str">
            <v>SINAPI...06116</v>
          </cell>
          <cell r="C7870" t="str">
            <v>|em processo de desativação| ajudante de encanador</v>
          </cell>
          <cell r="D7870" t="str">
            <v>H</v>
          </cell>
          <cell r="E7870">
            <v>1.6</v>
          </cell>
          <cell r="F7870">
            <v>10.11</v>
          </cell>
          <cell r="G7870">
            <v>16.18</v>
          </cell>
        </row>
        <row r="7871">
          <cell r="B7871" t="str">
            <v>SINAPI...21013</v>
          </cell>
          <cell r="C7871" t="str">
            <v>Tubo aco galv c/ costura nbr 5580 classe leve dn 50mm ( 2" ) e = 3,00mm - 4,40kg/m</v>
          </cell>
          <cell r="D7871" t="str">
            <v>M</v>
          </cell>
          <cell r="E7871">
            <v>1.4</v>
          </cell>
          <cell r="F7871">
            <v>35.520000000000003</v>
          </cell>
          <cell r="G7871">
            <v>49.73</v>
          </cell>
        </row>
        <row r="7872">
          <cell r="B7872" t="str">
            <v>SIURB....79640</v>
          </cell>
          <cell r="C7872" t="str">
            <v>Fita de teflon - 3/4"</v>
          </cell>
          <cell r="D7872" t="str">
            <v>M</v>
          </cell>
          <cell r="E7872">
            <v>1.36</v>
          </cell>
          <cell r="F7872">
            <v>0.14000000000000001</v>
          </cell>
          <cell r="G7872">
            <v>0.19</v>
          </cell>
        </row>
        <row r="7873">
          <cell r="A7873" t="str">
            <v>EDIF 10-04-07</v>
          </cell>
          <cell r="B7873">
            <v>0</v>
          </cell>
          <cell r="C7873" t="str">
            <v>TUBO DE AÇO GALVANIZADO, CLASSE LEVE I (LINHA ÁGUA) - 2 1/2"</v>
          </cell>
          <cell r="D7873" t="str">
            <v>M</v>
          </cell>
          <cell r="F7873">
            <v>0</v>
          </cell>
          <cell r="G7873">
            <v>105.64000000000001</v>
          </cell>
        </row>
        <row r="7874">
          <cell r="B7874" t="str">
            <v>SINAPI...02696</v>
          </cell>
          <cell r="C7874" t="str">
            <v>Encanador ou bombeiro hidraulico</v>
          </cell>
          <cell r="D7874" t="str">
            <v>H</v>
          </cell>
          <cell r="E7874">
            <v>1.8</v>
          </cell>
          <cell r="F7874">
            <v>13.15</v>
          </cell>
          <cell r="G7874">
            <v>23.67</v>
          </cell>
        </row>
        <row r="7875">
          <cell r="B7875" t="str">
            <v>SINAPI...06116</v>
          </cell>
          <cell r="C7875" t="str">
            <v>|em processo de desativação| ajudante de encanador</v>
          </cell>
          <cell r="D7875" t="str">
            <v>H</v>
          </cell>
          <cell r="E7875">
            <v>1.8</v>
          </cell>
          <cell r="F7875">
            <v>10.11</v>
          </cell>
          <cell r="G7875">
            <v>18.2</v>
          </cell>
        </row>
        <row r="7876">
          <cell r="B7876" t="str">
            <v>SINAPI...21014</v>
          </cell>
          <cell r="C7876" t="str">
            <v>Tubo aco galv c/ costura nbr 5580 classe leve dn 65mm ( 2.1/2" ) e = 3,35mm - 6,23kg/m</v>
          </cell>
          <cell r="D7876" t="str">
            <v>M</v>
          </cell>
          <cell r="E7876">
            <v>1.4</v>
          </cell>
          <cell r="F7876">
            <v>45.31</v>
          </cell>
          <cell r="G7876">
            <v>63.43</v>
          </cell>
        </row>
        <row r="7877">
          <cell r="B7877" t="str">
            <v>SIURB....79641</v>
          </cell>
          <cell r="C7877" t="str">
            <v>Fita de teflon - 1"</v>
          </cell>
          <cell r="D7877" t="str">
            <v>M</v>
          </cell>
          <cell r="E7877">
            <v>1.69</v>
          </cell>
          <cell r="F7877">
            <v>0.2</v>
          </cell>
          <cell r="G7877">
            <v>0.34</v>
          </cell>
        </row>
        <row r="7878">
          <cell r="A7878" t="str">
            <v>EDIF 10-04-08</v>
          </cell>
          <cell r="B7878">
            <v>0</v>
          </cell>
          <cell r="C7878" t="str">
            <v>TUBO DE AÇO GALVANIZADO, CLASSE LEVE I (LINHA ÁGUA) - 3"</v>
          </cell>
          <cell r="D7878" t="str">
            <v>M</v>
          </cell>
          <cell r="F7878">
            <v>0</v>
          </cell>
          <cell r="G7878">
            <v>122.74</v>
          </cell>
        </row>
        <row r="7879">
          <cell r="B7879" t="str">
            <v>SINAPI...02696</v>
          </cell>
          <cell r="C7879" t="str">
            <v>Encanador ou bombeiro hidraulico</v>
          </cell>
          <cell r="D7879" t="str">
            <v>H</v>
          </cell>
          <cell r="E7879">
            <v>2</v>
          </cell>
          <cell r="F7879">
            <v>13.15</v>
          </cell>
          <cell r="G7879">
            <v>26.3</v>
          </cell>
        </row>
        <row r="7880">
          <cell r="B7880" t="str">
            <v>SINAPI...06116</v>
          </cell>
          <cell r="C7880" t="str">
            <v>|em processo de desativação| ajudante de encanador</v>
          </cell>
          <cell r="D7880" t="str">
            <v>H</v>
          </cell>
          <cell r="E7880">
            <v>2</v>
          </cell>
          <cell r="F7880">
            <v>10.11</v>
          </cell>
          <cell r="G7880">
            <v>20.22</v>
          </cell>
        </row>
        <row r="7881">
          <cell r="B7881" t="str">
            <v>SINAPI...21015</v>
          </cell>
          <cell r="C7881" t="str">
            <v>Tubo aco galv c/ costura nbr 5580 classe leve dn 80mm ( 3" ) e = 3,35mm - 7,32kg/m</v>
          </cell>
          <cell r="D7881" t="str">
            <v>M</v>
          </cell>
          <cell r="E7881">
            <v>1.3</v>
          </cell>
          <cell r="F7881">
            <v>58.34</v>
          </cell>
          <cell r="G7881">
            <v>75.84</v>
          </cell>
        </row>
        <row r="7882">
          <cell r="B7882" t="str">
            <v>SIURB....79641</v>
          </cell>
          <cell r="C7882" t="str">
            <v>Fita de teflon - 1"</v>
          </cell>
          <cell r="D7882" t="str">
            <v>M</v>
          </cell>
          <cell r="E7882">
            <v>1.92</v>
          </cell>
          <cell r="F7882">
            <v>0.2</v>
          </cell>
          <cell r="G7882">
            <v>0.38</v>
          </cell>
        </row>
        <row r="7883">
          <cell r="A7883" t="str">
            <v>EDIF 10-04-09</v>
          </cell>
          <cell r="B7883">
            <v>0</v>
          </cell>
          <cell r="C7883" t="str">
            <v>TUBO DE AÇO GALVANIZADO, CLASSE LEVE I (LINHA ÁGUA) - 4"</v>
          </cell>
          <cell r="D7883" t="str">
            <v>M</v>
          </cell>
          <cell r="F7883">
            <v>0</v>
          </cell>
          <cell r="G7883">
            <v>162.19999999999999</v>
          </cell>
        </row>
        <row r="7884">
          <cell r="B7884" t="str">
            <v>SINAPI...02696</v>
          </cell>
          <cell r="C7884" t="str">
            <v>Encanador ou bombeiro hidraulico</v>
          </cell>
          <cell r="D7884" t="str">
            <v>H</v>
          </cell>
          <cell r="E7884">
            <v>2.25</v>
          </cell>
          <cell r="F7884">
            <v>13.15</v>
          </cell>
          <cell r="G7884">
            <v>29.59</v>
          </cell>
        </row>
        <row r="7885">
          <cell r="B7885" t="str">
            <v>SINAPI...06116</v>
          </cell>
          <cell r="C7885" t="str">
            <v>|em processo de desativação| ajudante de encanador</v>
          </cell>
          <cell r="D7885" t="str">
            <v>H</v>
          </cell>
          <cell r="E7885">
            <v>2.25</v>
          </cell>
          <cell r="F7885">
            <v>10.11</v>
          </cell>
          <cell r="G7885">
            <v>22.75</v>
          </cell>
        </row>
        <row r="7886">
          <cell r="B7886" t="str">
            <v>SINAPI...21016</v>
          </cell>
          <cell r="C7886" t="str">
            <v>Tubo aco galv c/ costura nbr 5580 classe leve dn 100mm ( 4" ) e = 3,75mm - 10,55kg/m</v>
          </cell>
          <cell r="D7886" t="str">
            <v>M</v>
          </cell>
          <cell r="E7886">
            <v>1.3</v>
          </cell>
          <cell r="F7886">
            <v>84.12</v>
          </cell>
          <cell r="G7886">
            <v>109.36</v>
          </cell>
        </row>
        <row r="7887">
          <cell r="B7887" t="str">
            <v>SIURB....79641</v>
          </cell>
          <cell r="C7887" t="str">
            <v>Fita de teflon - 1"</v>
          </cell>
          <cell r="D7887" t="str">
            <v>M</v>
          </cell>
          <cell r="E7887">
            <v>2.48</v>
          </cell>
          <cell r="F7887">
            <v>0.2</v>
          </cell>
          <cell r="G7887">
            <v>0.5</v>
          </cell>
        </row>
        <row r="7888">
          <cell r="A7888" t="str">
            <v>EDIF 10-04-62</v>
          </cell>
          <cell r="B7888">
            <v>0</v>
          </cell>
          <cell r="C7888" t="str">
            <v>TUBO DE PVC RÍGIDO, SOLDÁVEL (LINHA ÁGUA) - 25MM (3/4").</v>
          </cell>
          <cell r="D7888" t="str">
            <v>M</v>
          </cell>
          <cell r="F7888">
            <v>0</v>
          </cell>
          <cell r="G7888">
            <v>13.76</v>
          </cell>
        </row>
        <row r="7889">
          <cell r="B7889" t="str">
            <v>SINAPI...02696</v>
          </cell>
          <cell r="C7889" t="str">
            <v>Encanador ou bombeiro hidraulico</v>
          </cell>
          <cell r="D7889" t="str">
            <v>H</v>
          </cell>
          <cell r="E7889">
            <v>0.4</v>
          </cell>
          <cell r="F7889">
            <v>13.15</v>
          </cell>
          <cell r="G7889">
            <v>5.26</v>
          </cell>
        </row>
        <row r="7890">
          <cell r="B7890" t="str">
            <v>SINAPI...06116</v>
          </cell>
          <cell r="C7890" t="str">
            <v>|em processo de desativação| ajudante de encanador</v>
          </cell>
          <cell r="D7890" t="str">
            <v>H</v>
          </cell>
          <cell r="E7890">
            <v>0.4</v>
          </cell>
          <cell r="F7890">
            <v>10.11</v>
          </cell>
          <cell r="G7890">
            <v>4.04</v>
          </cell>
        </row>
        <row r="7891">
          <cell r="B7891" t="str">
            <v>SIURB....37530</v>
          </cell>
          <cell r="C7891" t="str">
            <v>Lixa d'água - n. 80  e  n. 320</v>
          </cell>
          <cell r="D7891" t="str">
            <v>UN</v>
          </cell>
          <cell r="E7891">
            <v>0.05</v>
          </cell>
          <cell r="F7891">
            <v>0.86</v>
          </cell>
          <cell r="G7891">
            <v>0.04</v>
          </cell>
        </row>
        <row r="7892">
          <cell r="B7892" t="str">
            <v>SINAPI...09868</v>
          </cell>
          <cell r="C7892" t="str">
            <v>Tubo pvc soldavel eb-892 p/agua fria predial dn 25mm</v>
          </cell>
          <cell r="D7892" t="str">
            <v>M</v>
          </cell>
          <cell r="E7892">
            <v>1.6</v>
          </cell>
          <cell r="F7892">
            <v>2.66</v>
          </cell>
          <cell r="G7892">
            <v>4.26</v>
          </cell>
        </row>
        <row r="7893">
          <cell r="B7893" t="str">
            <v>SIURB....79630</v>
          </cell>
          <cell r="C7893" t="str">
            <v>Cola para pvc</v>
          </cell>
          <cell r="D7893" t="str">
            <v>KG</v>
          </cell>
          <cell r="E7893">
            <v>2E-3</v>
          </cell>
          <cell r="F7893">
            <v>42.77</v>
          </cell>
          <cell r="G7893">
            <v>0.09</v>
          </cell>
        </row>
        <row r="7894">
          <cell r="B7894" t="str">
            <v>SIURB....79659</v>
          </cell>
          <cell r="C7894" t="str">
            <v>Solução limpadora para pvc</v>
          </cell>
          <cell r="D7894" t="str">
            <v>L</v>
          </cell>
          <cell r="E7894">
            <v>3.0000000000000001E-3</v>
          </cell>
          <cell r="F7894">
            <v>23.96</v>
          </cell>
          <cell r="G7894">
            <v>7.0000000000000007E-2</v>
          </cell>
        </row>
        <row r="7895">
          <cell r="A7895" t="str">
            <v>EDIF 10-04-63</v>
          </cell>
          <cell r="B7895">
            <v>0</v>
          </cell>
          <cell r="C7895" t="str">
            <v>TUBO DE PVC RÍGIDO, SOLDÁVEL (LINHA ÁGUA) - 32MM (1").</v>
          </cell>
          <cell r="D7895" t="str">
            <v>M</v>
          </cell>
          <cell r="F7895">
            <v>0</v>
          </cell>
          <cell r="G7895">
            <v>19.84</v>
          </cell>
        </row>
        <row r="7896">
          <cell r="B7896" t="str">
            <v>SINAPI...02696</v>
          </cell>
          <cell r="C7896" t="str">
            <v>Encanador ou bombeiro hidraulico</v>
          </cell>
          <cell r="D7896" t="str">
            <v>H</v>
          </cell>
          <cell r="E7896">
            <v>0.45</v>
          </cell>
          <cell r="F7896">
            <v>13.15</v>
          </cell>
          <cell r="G7896">
            <v>5.92</v>
          </cell>
        </row>
        <row r="7897">
          <cell r="B7897" t="str">
            <v>SINAPI...06116</v>
          </cell>
          <cell r="C7897" t="str">
            <v>|em processo de desativação| ajudante de encanador</v>
          </cell>
          <cell r="D7897" t="str">
            <v>H</v>
          </cell>
          <cell r="E7897">
            <v>0.45</v>
          </cell>
          <cell r="F7897">
            <v>10.11</v>
          </cell>
          <cell r="G7897">
            <v>4.55</v>
          </cell>
        </row>
        <row r="7898">
          <cell r="B7898" t="str">
            <v>SIURB....37530</v>
          </cell>
          <cell r="C7898" t="str">
            <v>Lixa d'água - n. 80  e  n. 320</v>
          </cell>
          <cell r="D7898" t="str">
            <v>UN</v>
          </cell>
          <cell r="E7898">
            <v>0.06</v>
          </cell>
          <cell r="F7898">
            <v>0.86</v>
          </cell>
          <cell r="G7898">
            <v>0.05</v>
          </cell>
        </row>
        <row r="7899">
          <cell r="B7899" t="str">
            <v>SINAPI...09869</v>
          </cell>
          <cell r="C7899" t="str">
            <v>Tubo pvc soldavel eb-892 p/agua fria predial dn 32mm</v>
          </cell>
          <cell r="D7899" t="str">
            <v>M</v>
          </cell>
          <cell r="E7899">
            <v>1.5</v>
          </cell>
          <cell r="F7899">
            <v>6.07</v>
          </cell>
          <cell r="G7899">
            <v>9.11</v>
          </cell>
        </row>
        <row r="7900">
          <cell r="B7900" t="str">
            <v>SIURB....79630</v>
          </cell>
          <cell r="C7900" t="str">
            <v>Cola para pvc</v>
          </cell>
          <cell r="D7900" t="str">
            <v>KG</v>
          </cell>
          <cell r="E7900">
            <v>2.5000000000000001E-3</v>
          </cell>
          <cell r="F7900">
            <v>42.77</v>
          </cell>
          <cell r="G7900">
            <v>0.11</v>
          </cell>
        </row>
        <row r="7901">
          <cell r="B7901" t="str">
            <v>SIURB....79659</v>
          </cell>
          <cell r="C7901" t="str">
            <v>Solução limpadora para pvc</v>
          </cell>
          <cell r="D7901" t="str">
            <v>L</v>
          </cell>
          <cell r="E7901">
            <v>4.0000000000000001E-3</v>
          </cell>
          <cell r="F7901">
            <v>23.96</v>
          </cell>
          <cell r="G7901">
            <v>0.1</v>
          </cell>
        </row>
        <row r="7902">
          <cell r="A7902" t="str">
            <v>EDIF 10-04-64</v>
          </cell>
          <cell r="B7902">
            <v>0</v>
          </cell>
          <cell r="C7902" t="str">
            <v>TUBO DE PVC RÍGIDO, SOLDÁVEL (LINHA ÁGUA) - 40MM (1 1/4")</v>
          </cell>
          <cell r="D7902" t="str">
            <v>M</v>
          </cell>
          <cell r="F7902">
            <v>0</v>
          </cell>
          <cell r="G7902">
            <v>20.770000000000003</v>
          </cell>
        </row>
        <row r="7903">
          <cell r="B7903" t="str">
            <v>SINAPI...02696</v>
          </cell>
          <cell r="C7903" t="str">
            <v>Encanador ou bombeiro hidraulico</v>
          </cell>
          <cell r="D7903" t="str">
            <v>H</v>
          </cell>
          <cell r="E7903">
            <v>0.5</v>
          </cell>
          <cell r="F7903">
            <v>13.15</v>
          </cell>
          <cell r="G7903">
            <v>6.58</v>
          </cell>
        </row>
        <row r="7904">
          <cell r="B7904" t="str">
            <v>SINAPI...06116</v>
          </cell>
          <cell r="C7904" t="str">
            <v>|em processo de desativação| ajudante de encanador</v>
          </cell>
          <cell r="D7904" t="str">
            <v>H</v>
          </cell>
          <cell r="E7904">
            <v>0.5</v>
          </cell>
          <cell r="F7904">
            <v>10.11</v>
          </cell>
          <cell r="G7904">
            <v>5.0599999999999996</v>
          </cell>
        </row>
        <row r="7905">
          <cell r="B7905" t="str">
            <v>SIURB....37530</v>
          </cell>
          <cell r="C7905" t="str">
            <v>Lixa d'água - n. 80  e  n. 320</v>
          </cell>
          <cell r="D7905" t="str">
            <v>UN</v>
          </cell>
          <cell r="E7905">
            <v>7.0000000000000007E-2</v>
          </cell>
          <cell r="F7905">
            <v>0.86</v>
          </cell>
          <cell r="G7905">
            <v>0.06</v>
          </cell>
        </row>
        <row r="7906">
          <cell r="B7906" t="str">
            <v>SIURB....72413</v>
          </cell>
          <cell r="C7906" t="str">
            <v>Tubo pvc rígido soldável para água - 40mm</v>
          </cell>
          <cell r="D7906" t="str">
            <v>M</v>
          </cell>
          <cell r="E7906">
            <v>1.5</v>
          </cell>
          <cell r="F7906">
            <v>5.88</v>
          </cell>
          <cell r="G7906">
            <v>8.82</v>
          </cell>
        </row>
        <row r="7907">
          <cell r="B7907" t="str">
            <v>SIURB....79630</v>
          </cell>
          <cell r="C7907" t="str">
            <v>Cola para pvc</v>
          </cell>
          <cell r="D7907" t="str">
            <v>KG</v>
          </cell>
          <cell r="E7907">
            <v>3.0000000000000001E-3</v>
          </cell>
          <cell r="F7907">
            <v>42.77</v>
          </cell>
          <cell r="G7907">
            <v>0.13</v>
          </cell>
        </row>
        <row r="7908">
          <cell r="B7908" t="str">
            <v>SIURB....79659</v>
          </cell>
          <cell r="C7908" t="str">
            <v>Solução limpadora para pvc</v>
          </cell>
          <cell r="D7908" t="str">
            <v>L</v>
          </cell>
          <cell r="E7908">
            <v>5.0000000000000001E-3</v>
          </cell>
          <cell r="F7908">
            <v>23.96</v>
          </cell>
          <cell r="G7908">
            <v>0.12</v>
          </cell>
        </row>
        <row r="7909">
          <cell r="A7909" t="str">
            <v>EDIF 10-04-65</v>
          </cell>
          <cell r="B7909">
            <v>0</v>
          </cell>
          <cell r="C7909" t="str">
            <v>TUBO DE PVC RÍGIDO, SOLDÁVEL (LINHA ÁGUA) - 50MM (1 1/2").</v>
          </cell>
          <cell r="D7909" t="str">
            <v>M</v>
          </cell>
          <cell r="F7909">
            <v>0</v>
          </cell>
          <cell r="G7909">
            <v>27.9</v>
          </cell>
        </row>
        <row r="7910">
          <cell r="B7910" t="str">
            <v>SINAPI...02696</v>
          </cell>
          <cell r="C7910" t="str">
            <v>Encanador ou bombeiro hidraulico</v>
          </cell>
          <cell r="D7910" t="str">
            <v>H</v>
          </cell>
          <cell r="E7910">
            <v>0.6</v>
          </cell>
          <cell r="F7910">
            <v>13.15</v>
          </cell>
          <cell r="G7910">
            <v>7.89</v>
          </cell>
        </row>
        <row r="7911">
          <cell r="B7911" t="str">
            <v>SINAPI...06116</v>
          </cell>
          <cell r="C7911" t="str">
            <v>|em processo de desativação| ajudante de encanador</v>
          </cell>
          <cell r="D7911" t="str">
            <v>H</v>
          </cell>
          <cell r="E7911">
            <v>0.6</v>
          </cell>
          <cell r="F7911">
            <v>10.11</v>
          </cell>
          <cell r="G7911">
            <v>6.07</v>
          </cell>
        </row>
        <row r="7912">
          <cell r="B7912" t="str">
            <v>SIURB....37530</v>
          </cell>
          <cell r="C7912" t="str">
            <v>Lixa d'água - n. 80  e  n. 320</v>
          </cell>
          <cell r="D7912" t="str">
            <v>UN</v>
          </cell>
          <cell r="E7912">
            <v>0.08</v>
          </cell>
          <cell r="F7912">
            <v>0.86</v>
          </cell>
          <cell r="G7912">
            <v>7.0000000000000007E-2</v>
          </cell>
        </row>
        <row r="7913">
          <cell r="B7913" t="str">
            <v>SINAPI...09875</v>
          </cell>
          <cell r="C7913" t="str">
            <v>Tubo pvc soldavel eb-892 p/agua fria predial dn 50mm</v>
          </cell>
          <cell r="D7913" t="str">
            <v>M</v>
          </cell>
          <cell r="E7913">
            <v>1.4</v>
          </cell>
          <cell r="F7913">
            <v>9.7100000000000009</v>
          </cell>
          <cell r="G7913">
            <v>13.59</v>
          </cell>
        </row>
        <row r="7914">
          <cell r="B7914" t="str">
            <v>SIURB....79630</v>
          </cell>
          <cell r="C7914" t="str">
            <v>Cola para pvc</v>
          </cell>
          <cell r="D7914" t="str">
            <v>KG</v>
          </cell>
          <cell r="E7914">
            <v>3.5000000000000001E-3</v>
          </cell>
          <cell r="F7914">
            <v>42.77</v>
          </cell>
          <cell r="G7914">
            <v>0.15</v>
          </cell>
        </row>
        <row r="7915">
          <cell r="B7915" t="str">
            <v>SIURB....79659</v>
          </cell>
          <cell r="C7915" t="str">
            <v>Solução limpadora para pvc</v>
          </cell>
          <cell r="D7915" t="str">
            <v>L</v>
          </cell>
          <cell r="E7915">
            <v>5.4999999999999997E-3</v>
          </cell>
          <cell r="F7915">
            <v>23.96</v>
          </cell>
          <cell r="G7915">
            <v>0.13</v>
          </cell>
        </row>
        <row r="7916">
          <cell r="A7916" t="str">
            <v>EDIF 10-04-66</v>
          </cell>
          <cell r="B7916">
            <v>0</v>
          </cell>
          <cell r="C7916" t="str">
            <v>TUBO DE PVC RÍGIDO, SOLDÁVEL (LINHA ÁGUA) - 60MM (2").</v>
          </cell>
          <cell r="D7916" t="str">
            <v>M</v>
          </cell>
          <cell r="F7916">
            <v>0</v>
          </cell>
          <cell r="G7916">
            <v>42.01</v>
          </cell>
        </row>
        <row r="7917">
          <cell r="B7917" t="str">
            <v>SINAPI...02696</v>
          </cell>
          <cell r="C7917" t="str">
            <v>Encanador ou bombeiro hidraulico</v>
          </cell>
          <cell r="D7917" t="str">
            <v>H</v>
          </cell>
          <cell r="E7917">
            <v>0.7</v>
          </cell>
          <cell r="F7917">
            <v>13.15</v>
          </cell>
          <cell r="G7917">
            <v>9.2100000000000009</v>
          </cell>
        </row>
        <row r="7918">
          <cell r="B7918" t="str">
            <v>SINAPI...06116</v>
          </cell>
          <cell r="C7918" t="str">
            <v>|em processo de desativação| ajudante de encanador</v>
          </cell>
          <cell r="D7918" t="str">
            <v>H</v>
          </cell>
          <cell r="E7918">
            <v>0.7</v>
          </cell>
          <cell r="F7918">
            <v>10.11</v>
          </cell>
          <cell r="G7918">
            <v>7.08</v>
          </cell>
        </row>
        <row r="7919">
          <cell r="B7919" t="str">
            <v>SIURB....37530</v>
          </cell>
          <cell r="C7919" t="str">
            <v>Lixa d'água - n. 80  e  n. 320</v>
          </cell>
          <cell r="D7919" t="str">
            <v>UN</v>
          </cell>
          <cell r="E7919">
            <v>0.09</v>
          </cell>
          <cell r="F7919">
            <v>0.86</v>
          </cell>
          <cell r="G7919">
            <v>0.08</v>
          </cell>
        </row>
        <row r="7920">
          <cell r="B7920" t="str">
            <v>SINAPI...09873</v>
          </cell>
          <cell r="C7920" t="str">
            <v>Tubo pvc soldavel eb-892 p/agua fria predial dn 60mm</v>
          </cell>
          <cell r="D7920" t="str">
            <v>M</v>
          </cell>
          <cell r="E7920">
            <v>1.4</v>
          </cell>
          <cell r="F7920">
            <v>18.03</v>
          </cell>
          <cell r="G7920">
            <v>25.24</v>
          </cell>
        </row>
        <row r="7921">
          <cell r="B7921" t="str">
            <v>SIURB....79630</v>
          </cell>
          <cell r="C7921" t="str">
            <v>Cola para pvc</v>
          </cell>
          <cell r="D7921" t="str">
            <v>KG</v>
          </cell>
          <cell r="E7921">
            <v>6.0000000000000001E-3</v>
          </cell>
          <cell r="F7921">
            <v>42.77</v>
          </cell>
          <cell r="G7921">
            <v>0.26</v>
          </cell>
        </row>
        <row r="7922">
          <cell r="B7922" t="str">
            <v>SIURB....79659</v>
          </cell>
          <cell r="C7922" t="str">
            <v>Solução limpadora para pvc</v>
          </cell>
          <cell r="D7922" t="str">
            <v>L</v>
          </cell>
          <cell r="E7922">
            <v>6.0000000000000001E-3</v>
          </cell>
          <cell r="F7922">
            <v>23.96</v>
          </cell>
          <cell r="G7922">
            <v>0.14000000000000001</v>
          </cell>
        </row>
        <row r="7923">
          <cell r="A7923" t="str">
            <v>EDIF 10-04-67</v>
          </cell>
          <cell r="B7923">
            <v>0</v>
          </cell>
          <cell r="C7923" t="str">
            <v>TUBO DE PVC RÍGIDO, SOLDÁVEL (LINHA ÁGUA) - 75MM (2 1/2")</v>
          </cell>
          <cell r="D7923" t="str">
            <v>M</v>
          </cell>
          <cell r="F7923">
            <v>0</v>
          </cell>
          <cell r="G7923">
            <v>60.23</v>
          </cell>
        </row>
        <row r="7924">
          <cell r="B7924" t="str">
            <v>SINAPI...02696</v>
          </cell>
          <cell r="C7924" t="str">
            <v>Encanador ou bombeiro hidraulico</v>
          </cell>
          <cell r="D7924" t="str">
            <v>H</v>
          </cell>
          <cell r="E7924">
            <v>0.9</v>
          </cell>
          <cell r="F7924">
            <v>13.15</v>
          </cell>
          <cell r="G7924">
            <v>11.84</v>
          </cell>
        </row>
        <row r="7925">
          <cell r="B7925" t="str">
            <v>SINAPI...06116</v>
          </cell>
          <cell r="C7925" t="str">
            <v>|em processo de desativação| ajudante de encanador</v>
          </cell>
          <cell r="D7925" t="str">
            <v>H</v>
          </cell>
          <cell r="E7925">
            <v>0.9</v>
          </cell>
          <cell r="F7925">
            <v>10.11</v>
          </cell>
          <cell r="G7925">
            <v>9.1</v>
          </cell>
        </row>
        <row r="7926">
          <cell r="B7926" t="str">
            <v>SIURB....37530</v>
          </cell>
          <cell r="C7926" t="str">
            <v>Lixa d'água - n. 80  e  n. 320</v>
          </cell>
          <cell r="D7926" t="str">
            <v>UN</v>
          </cell>
          <cell r="E7926">
            <v>0.1</v>
          </cell>
          <cell r="F7926">
            <v>0.86</v>
          </cell>
          <cell r="G7926">
            <v>0.09</v>
          </cell>
        </row>
        <row r="7927">
          <cell r="B7927" t="str">
            <v>SINAPI...09871</v>
          </cell>
          <cell r="C7927" t="str">
            <v>Tubo pvc soldavel eb-892 p/agua fria predial dn 75mm</v>
          </cell>
          <cell r="D7927" t="str">
            <v>M</v>
          </cell>
          <cell r="E7927">
            <v>1.4</v>
          </cell>
          <cell r="F7927">
            <v>27.65</v>
          </cell>
          <cell r="G7927">
            <v>38.71</v>
          </cell>
        </row>
        <row r="7928">
          <cell r="B7928" t="str">
            <v>SIURB....79630</v>
          </cell>
          <cell r="C7928" t="str">
            <v>Cola para pvc</v>
          </cell>
          <cell r="D7928" t="str">
            <v>KG</v>
          </cell>
          <cell r="E7928">
            <v>7.4999999999999997E-3</v>
          </cell>
          <cell r="F7928">
            <v>42.77</v>
          </cell>
          <cell r="G7928">
            <v>0.32</v>
          </cell>
        </row>
        <row r="7929">
          <cell r="B7929" t="str">
            <v>SIURB....79659</v>
          </cell>
          <cell r="C7929" t="str">
            <v>Solução limpadora para pvc</v>
          </cell>
          <cell r="D7929" t="str">
            <v>L</v>
          </cell>
          <cell r="E7929">
            <v>7.0000000000000001E-3</v>
          </cell>
          <cell r="F7929">
            <v>23.96</v>
          </cell>
          <cell r="G7929">
            <v>0.17</v>
          </cell>
        </row>
        <row r="7930">
          <cell r="A7930" t="str">
            <v>EDIF 10-04-68</v>
          </cell>
          <cell r="B7930">
            <v>0</v>
          </cell>
          <cell r="C7930" t="str">
            <v>TUBO DE PVC RÍGIDO, SOLDÁVEL (LINHA ÁGUA) - 85MM (3")</v>
          </cell>
          <cell r="D7930" t="str">
            <v>M</v>
          </cell>
          <cell r="F7930">
            <v>0</v>
          </cell>
          <cell r="G7930">
            <v>72.39</v>
          </cell>
        </row>
        <row r="7931">
          <cell r="B7931" t="str">
            <v>SINAPI...02696</v>
          </cell>
          <cell r="C7931" t="str">
            <v>Encanador ou bombeiro hidraulico</v>
          </cell>
          <cell r="D7931" t="str">
            <v>H</v>
          </cell>
          <cell r="E7931">
            <v>1</v>
          </cell>
          <cell r="F7931">
            <v>13.15</v>
          </cell>
          <cell r="G7931">
            <v>13.15</v>
          </cell>
        </row>
        <row r="7932">
          <cell r="B7932" t="str">
            <v>SINAPI...06116</v>
          </cell>
          <cell r="C7932" t="str">
            <v>|em processo de desativação| ajudante de encanador</v>
          </cell>
          <cell r="D7932" t="str">
            <v>H</v>
          </cell>
          <cell r="E7932">
            <v>1</v>
          </cell>
          <cell r="F7932">
            <v>10.11</v>
          </cell>
          <cell r="G7932">
            <v>10.11</v>
          </cell>
        </row>
        <row r="7933">
          <cell r="B7933" t="str">
            <v>SIURB....37530</v>
          </cell>
          <cell r="C7933" t="str">
            <v>Lixa d'água - n. 80  e  n. 320</v>
          </cell>
          <cell r="D7933" t="str">
            <v>UN</v>
          </cell>
          <cell r="E7933">
            <v>0.11</v>
          </cell>
          <cell r="F7933">
            <v>0.86</v>
          </cell>
          <cell r="G7933">
            <v>0.09</v>
          </cell>
        </row>
        <row r="7934">
          <cell r="B7934" t="str">
            <v>SINAPI...09872</v>
          </cell>
          <cell r="C7934" t="str">
            <v>Tubo pvc soldavel eb-892 p/agua fria predial dn 85mm</v>
          </cell>
          <cell r="D7934" t="str">
            <v>M</v>
          </cell>
          <cell r="E7934">
            <v>1.3</v>
          </cell>
          <cell r="F7934">
            <v>37.22</v>
          </cell>
          <cell r="G7934">
            <v>48.39</v>
          </cell>
        </row>
        <row r="7935">
          <cell r="B7935" t="str">
            <v>SIURB....79630</v>
          </cell>
          <cell r="C7935" t="str">
            <v>Cola para pvc</v>
          </cell>
          <cell r="D7935" t="str">
            <v>KG</v>
          </cell>
          <cell r="E7935">
            <v>0.01</v>
          </cell>
          <cell r="F7935">
            <v>42.77</v>
          </cell>
          <cell r="G7935">
            <v>0.43</v>
          </cell>
        </row>
        <row r="7936">
          <cell r="B7936" t="str">
            <v>SIURB....79659</v>
          </cell>
          <cell r="C7936" t="str">
            <v>Solução limpadora para pvc</v>
          </cell>
          <cell r="D7936" t="str">
            <v>L</v>
          </cell>
          <cell r="E7936">
            <v>8.9999999999999993E-3</v>
          </cell>
          <cell r="F7936">
            <v>23.96</v>
          </cell>
          <cell r="G7936">
            <v>0.22</v>
          </cell>
        </row>
        <row r="7937">
          <cell r="A7937" t="str">
            <v>EDIF 10-04-69</v>
          </cell>
          <cell r="B7937">
            <v>0</v>
          </cell>
          <cell r="C7937" t="str">
            <v>TUBO DE PVC RÍGIDO, SOLDÁVEL (LINHA ÁGUA) - 110MM (4")</v>
          </cell>
          <cell r="D7937" t="str">
            <v>M</v>
          </cell>
          <cell r="F7937">
            <v>0</v>
          </cell>
          <cell r="G7937">
            <v>100.67</v>
          </cell>
        </row>
        <row r="7938">
          <cell r="B7938" t="str">
            <v>SINAPI...02696</v>
          </cell>
          <cell r="C7938" t="str">
            <v>Encanador ou bombeiro hidraulico</v>
          </cell>
          <cell r="D7938" t="str">
            <v>H</v>
          </cell>
          <cell r="E7938">
            <v>1.1000000000000001</v>
          </cell>
          <cell r="F7938">
            <v>13.15</v>
          </cell>
          <cell r="G7938">
            <v>14.47</v>
          </cell>
        </row>
        <row r="7939">
          <cell r="B7939" t="str">
            <v>SINAPI...06116</v>
          </cell>
          <cell r="C7939" t="str">
            <v>|em processo de desativação| ajudante de encanador</v>
          </cell>
          <cell r="D7939" t="str">
            <v>H</v>
          </cell>
          <cell r="E7939">
            <v>1.1000000000000001</v>
          </cell>
          <cell r="F7939">
            <v>10.11</v>
          </cell>
          <cell r="G7939">
            <v>11.12</v>
          </cell>
        </row>
        <row r="7940">
          <cell r="B7940" t="str">
            <v>SIURB....37530</v>
          </cell>
          <cell r="C7940" t="str">
            <v>Lixa d'água - n. 80  e  n. 320</v>
          </cell>
          <cell r="D7940" t="str">
            <v>UN</v>
          </cell>
          <cell r="E7940">
            <v>0.12</v>
          </cell>
          <cell r="F7940">
            <v>0.86</v>
          </cell>
          <cell r="G7940">
            <v>0.1</v>
          </cell>
        </row>
        <row r="7941">
          <cell r="B7941" t="str">
            <v>SINAPI...09870</v>
          </cell>
          <cell r="C7941" t="str">
            <v>Tubo pvc soldavel eb-892 p/agua fria predial dn 110mm</v>
          </cell>
          <cell r="D7941" t="str">
            <v>M</v>
          </cell>
          <cell r="E7941">
            <v>1.3</v>
          </cell>
          <cell r="F7941">
            <v>56.75</v>
          </cell>
          <cell r="G7941">
            <v>73.78</v>
          </cell>
        </row>
        <row r="7942">
          <cell r="B7942" t="str">
            <v>SIURB....79630</v>
          </cell>
          <cell r="C7942" t="str">
            <v>Cola para pvc</v>
          </cell>
          <cell r="D7942" t="str">
            <v>KG</v>
          </cell>
          <cell r="E7942">
            <v>1.7999999999999999E-2</v>
          </cell>
          <cell r="F7942">
            <v>42.77</v>
          </cell>
          <cell r="G7942">
            <v>0.77</v>
          </cell>
        </row>
        <row r="7943">
          <cell r="B7943" t="str">
            <v>SIURB....79659</v>
          </cell>
          <cell r="C7943" t="str">
            <v>Solução limpadora para pvc</v>
          </cell>
          <cell r="D7943" t="str">
            <v>L</v>
          </cell>
          <cell r="E7943">
            <v>1.7999999999999999E-2</v>
          </cell>
          <cell r="F7943">
            <v>23.96</v>
          </cell>
          <cell r="G7943">
            <v>0.43</v>
          </cell>
        </row>
        <row r="7944">
          <cell r="A7944" t="str">
            <v>EDIF 10-04-98</v>
          </cell>
          <cell r="B7944">
            <v>0</v>
          </cell>
          <cell r="C7944" t="str">
            <v>ENVELOPAMENTO DE TUBULAÇÃO ENTERRADA, COM CONCRETO.</v>
          </cell>
          <cell r="D7944" t="str">
            <v>M</v>
          </cell>
          <cell r="F7944">
            <v>0</v>
          </cell>
          <cell r="G7944">
            <v>17.2</v>
          </cell>
        </row>
        <row r="7945">
          <cell r="B7945" t="str">
            <v>AUX 10601</v>
          </cell>
          <cell r="C7945" t="str">
            <v>CONCRETO FCK=5MPA C/ BRITA 2</v>
          </cell>
          <cell r="D7945" t="str">
            <v>M3</v>
          </cell>
          <cell r="E7945">
            <v>5.0999999999999997E-2</v>
          </cell>
          <cell r="F7945">
            <v>152.30000000000001</v>
          </cell>
          <cell r="G7945">
            <v>7.77</v>
          </cell>
        </row>
        <row r="7946">
          <cell r="B7946" t="str">
            <v>SINAPI...04750</v>
          </cell>
          <cell r="C7946" t="str">
            <v>Pedreiro</v>
          </cell>
          <cell r="D7946" t="str">
            <v>H</v>
          </cell>
          <cell r="E7946">
            <v>0.23</v>
          </cell>
          <cell r="F7946">
            <v>11.15</v>
          </cell>
          <cell r="G7946">
            <v>2.56</v>
          </cell>
        </row>
        <row r="7947">
          <cell r="B7947" t="str">
            <v>SINAPI...06111</v>
          </cell>
          <cell r="C7947" t="str">
            <v>Servente</v>
          </cell>
          <cell r="D7947" t="str">
            <v>H</v>
          </cell>
          <cell r="E7947">
            <v>0.75</v>
          </cell>
          <cell r="F7947">
            <v>9.16</v>
          </cell>
          <cell r="G7947">
            <v>6.87</v>
          </cell>
        </row>
        <row r="7948">
          <cell r="A7948" t="str">
            <v>EDIF 10-05-00</v>
          </cell>
          <cell r="B7948">
            <v>0</v>
          </cell>
          <cell r="C7948" t="str">
            <v>REDE DE ÁGUA FRIA - ACESSÓRIOS</v>
          </cell>
          <cell r="D7948" t="str">
            <v>.</v>
          </cell>
          <cell r="F7948">
            <v>0</v>
          </cell>
          <cell r="G7948">
            <v>0</v>
          </cell>
        </row>
        <row r="7949">
          <cell r="A7949" t="str">
            <v>EDIF 10-05-02</v>
          </cell>
          <cell r="B7949">
            <v>0</v>
          </cell>
          <cell r="C7949" t="str">
            <v>REGISTRO DE GAVETA, METAL AMARELO - 3/4".</v>
          </cell>
          <cell r="D7949" t="str">
            <v>UN</v>
          </cell>
          <cell r="F7949">
            <v>0</v>
          </cell>
          <cell r="G7949">
            <v>32.459999999999994</v>
          </cell>
        </row>
        <row r="7950">
          <cell r="B7950" t="str">
            <v>SINAPI...02696</v>
          </cell>
          <cell r="C7950" t="str">
            <v>Encanador ou bombeiro hidraulico</v>
          </cell>
          <cell r="D7950" t="str">
            <v>H</v>
          </cell>
          <cell r="E7950">
            <v>0.54</v>
          </cell>
          <cell r="F7950">
            <v>13.15</v>
          </cell>
          <cell r="G7950">
            <v>7.1</v>
          </cell>
        </row>
        <row r="7951">
          <cell r="B7951" t="str">
            <v>SINAPI...06116</v>
          </cell>
          <cell r="C7951" t="str">
            <v>|em processo de desativação| ajudante de encanador</v>
          </cell>
          <cell r="D7951" t="str">
            <v>H</v>
          </cell>
          <cell r="E7951">
            <v>0.54</v>
          </cell>
          <cell r="F7951">
            <v>10.11</v>
          </cell>
          <cell r="G7951">
            <v>5.46</v>
          </cell>
        </row>
        <row r="7952">
          <cell r="B7952" t="str">
            <v>SINAPI...06016</v>
          </cell>
          <cell r="C7952" t="str">
            <v>Registro gaveta 3/4" bruto latao ref 1502-b</v>
          </cell>
          <cell r="D7952" t="str">
            <v>UN</v>
          </cell>
          <cell r="E7952">
            <v>1</v>
          </cell>
          <cell r="F7952">
            <v>19.850000000000001</v>
          </cell>
          <cell r="G7952">
            <v>19.850000000000001</v>
          </cell>
        </row>
        <row r="7953">
          <cell r="B7953" t="str">
            <v>SIURB....79640</v>
          </cell>
          <cell r="C7953" t="str">
            <v>Fita de teflon - 3/4"</v>
          </cell>
          <cell r="D7953" t="str">
            <v>M</v>
          </cell>
          <cell r="E7953">
            <v>0.36</v>
          </cell>
          <cell r="F7953">
            <v>0.14000000000000001</v>
          </cell>
          <cell r="G7953">
            <v>0.05</v>
          </cell>
        </row>
        <row r="7954">
          <cell r="A7954" t="str">
            <v>EDIF 10-05-03</v>
          </cell>
          <cell r="B7954">
            <v>0</v>
          </cell>
          <cell r="C7954" t="str">
            <v>REGISTRO DE GAVETA, METAL AMARELO - 1"..</v>
          </cell>
          <cell r="D7954" t="str">
            <v>UN</v>
          </cell>
          <cell r="F7954">
            <v>0</v>
          </cell>
          <cell r="G7954">
            <v>40.65</v>
          </cell>
        </row>
        <row r="7955">
          <cell r="B7955" t="str">
            <v>SINAPI...02696</v>
          </cell>
          <cell r="C7955" t="str">
            <v>Encanador ou bombeiro hidraulico</v>
          </cell>
          <cell r="D7955" t="str">
            <v>H</v>
          </cell>
          <cell r="E7955">
            <v>0.54</v>
          </cell>
          <cell r="F7955">
            <v>13.15</v>
          </cell>
          <cell r="G7955">
            <v>7.1</v>
          </cell>
        </row>
        <row r="7956">
          <cell r="B7956" t="str">
            <v>SINAPI...06116</v>
          </cell>
          <cell r="C7956" t="str">
            <v>|em processo de desativação| ajudante de encanador</v>
          </cell>
          <cell r="D7956" t="str">
            <v>H</v>
          </cell>
          <cell r="E7956">
            <v>0.54</v>
          </cell>
          <cell r="F7956">
            <v>10.11</v>
          </cell>
          <cell r="G7956">
            <v>5.46</v>
          </cell>
        </row>
        <row r="7957">
          <cell r="B7957" t="str">
            <v>SINAPI...06019</v>
          </cell>
          <cell r="C7957" t="str">
            <v>Registro gaveta 1" bruto latao ref 1502-b</v>
          </cell>
          <cell r="D7957" t="str">
            <v>UN</v>
          </cell>
          <cell r="E7957">
            <v>1</v>
          </cell>
          <cell r="F7957">
            <v>28.02</v>
          </cell>
          <cell r="G7957">
            <v>28.02</v>
          </cell>
        </row>
        <row r="7958">
          <cell r="B7958" t="str">
            <v>SIURB....79640</v>
          </cell>
          <cell r="C7958" t="str">
            <v>Fita de teflon - 3/4"</v>
          </cell>
          <cell r="D7958" t="str">
            <v>M</v>
          </cell>
          <cell r="E7958">
            <v>0.48</v>
          </cell>
          <cell r="F7958">
            <v>0.14000000000000001</v>
          </cell>
          <cell r="G7958">
            <v>7.0000000000000007E-2</v>
          </cell>
        </row>
        <row r="7959">
          <cell r="A7959" t="str">
            <v>EDIF 10-05-04</v>
          </cell>
          <cell r="B7959">
            <v>0</v>
          </cell>
          <cell r="C7959" t="str">
            <v>REGISTRO DE GAVETA, METAL AMARELO - 1 1/4"</v>
          </cell>
          <cell r="D7959" t="str">
            <v>UN</v>
          </cell>
          <cell r="F7959">
            <v>0</v>
          </cell>
          <cell r="G7959">
            <v>57.989999999999995</v>
          </cell>
        </row>
        <row r="7960">
          <cell r="B7960" t="str">
            <v>SINAPI...02696</v>
          </cell>
          <cell r="C7960" t="str">
            <v>Encanador ou bombeiro hidraulico</v>
          </cell>
          <cell r="D7960" t="str">
            <v>H</v>
          </cell>
          <cell r="E7960">
            <v>0.85</v>
          </cell>
          <cell r="F7960">
            <v>13.15</v>
          </cell>
          <cell r="G7960">
            <v>11.18</v>
          </cell>
        </row>
        <row r="7961">
          <cell r="B7961" t="str">
            <v>SINAPI...06116</v>
          </cell>
          <cell r="C7961" t="str">
            <v>|em processo de desativação| ajudante de encanador</v>
          </cell>
          <cell r="D7961" t="str">
            <v>H</v>
          </cell>
          <cell r="E7961">
            <v>0.85</v>
          </cell>
          <cell r="F7961">
            <v>10.11</v>
          </cell>
          <cell r="G7961">
            <v>8.59</v>
          </cell>
        </row>
        <row r="7962">
          <cell r="B7962" t="str">
            <v>SINAPI...06017</v>
          </cell>
          <cell r="C7962" t="str">
            <v>Registro gaveta 1.1/4" bruto latao ref 1502-b</v>
          </cell>
          <cell r="D7962" t="str">
            <v>UN</v>
          </cell>
          <cell r="E7962">
            <v>1</v>
          </cell>
          <cell r="F7962">
            <v>38.14</v>
          </cell>
          <cell r="G7962">
            <v>38.14</v>
          </cell>
        </row>
        <row r="7963">
          <cell r="B7963" t="str">
            <v>SIURB....79640</v>
          </cell>
          <cell r="C7963" t="str">
            <v>Fita de teflon - 3/4"</v>
          </cell>
          <cell r="D7963" t="str">
            <v>M</v>
          </cell>
          <cell r="E7963">
            <v>0.6</v>
          </cell>
          <cell r="F7963">
            <v>0.14000000000000001</v>
          </cell>
          <cell r="G7963">
            <v>0.08</v>
          </cell>
        </row>
        <row r="7964">
          <cell r="A7964" t="str">
            <v>EDIF 10-05-05</v>
          </cell>
          <cell r="B7964">
            <v>0</v>
          </cell>
          <cell r="C7964" t="str">
            <v>REGISTRO DE GAVETA, METAL AMARELO - 1 1/2"..</v>
          </cell>
          <cell r="D7964" t="str">
            <v>UN</v>
          </cell>
          <cell r="F7964">
            <v>0</v>
          </cell>
          <cell r="G7964">
            <v>67.89</v>
          </cell>
        </row>
        <row r="7965">
          <cell r="B7965" t="str">
            <v>SINAPI...02696</v>
          </cell>
          <cell r="C7965" t="str">
            <v>Encanador ou bombeiro hidraulico</v>
          </cell>
          <cell r="D7965" t="str">
            <v>H</v>
          </cell>
          <cell r="E7965">
            <v>0.85</v>
          </cell>
          <cell r="F7965">
            <v>13.15</v>
          </cell>
          <cell r="G7965">
            <v>11.18</v>
          </cell>
        </row>
        <row r="7966">
          <cell r="B7966" t="str">
            <v>SINAPI...06116</v>
          </cell>
          <cell r="C7966" t="str">
            <v>|em processo de desativação| ajudante de encanador</v>
          </cell>
          <cell r="D7966" t="str">
            <v>H</v>
          </cell>
          <cell r="E7966">
            <v>0.85</v>
          </cell>
          <cell r="F7966">
            <v>10.11</v>
          </cell>
          <cell r="G7966">
            <v>8.59</v>
          </cell>
        </row>
        <row r="7967">
          <cell r="B7967" t="str">
            <v>SINAPI...06010</v>
          </cell>
          <cell r="C7967" t="str">
            <v>Registro gaveta 1.1/2" bruto latao ref 1502-b</v>
          </cell>
          <cell r="D7967" t="str">
            <v>UN</v>
          </cell>
          <cell r="E7967">
            <v>1</v>
          </cell>
          <cell r="F7967">
            <v>48.02</v>
          </cell>
          <cell r="G7967">
            <v>48.02</v>
          </cell>
        </row>
        <row r="7968">
          <cell r="B7968" t="str">
            <v>SIURB....79640</v>
          </cell>
          <cell r="C7968" t="str">
            <v>Fita de teflon - 3/4"</v>
          </cell>
          <cell r="D7968" t="str">
            <v>M</v>
          </cell>
          <cell r="E7968">
            <v>0.72</v>
          </cell>
          <cell r="F7968">
            <v>0.14000000000000001</v>
          </cell>
          <cell r="G7968">
            <v>0.1</v>
          </cell>
        </row>
        <row r="7969">
          <cell r="A7969" t="str">
            <v>EDIF 10-05-06</v>
          </cell>
          <cell r="B7969">
            <v>0</v>
          </cell>
          <cell r="C7969" t="str">
            <v>REGISTRO DE GAVETA, METAL AMARELO - 2".</v>
          </cell>
          <cell r="D7969" t="str">
            <v>UN</v>
          </cell>
          <cell r="F7969">
            <v>0</v>
          </cell>
          <cell r="G7969">
            <v>91.86999999999999</v>
          </cell>
        </row>
        <row r="7970">
          <cell r="B7970" t="str">
            <v>SINAPI...02696</v>
          </cell>
          <cell r="C7970" t="str">
            <v>Encanador ou bombeiro hidraulico</v>
          </cell>
          <cell r="D7970" t="str">
            <v>H</v>
          </cell>
          <cell r="E7970">
            <v>0.85</v>
          </cell>
          <cell r="F7970">
            <v>13.15</v>
          </cell>
          <cell r="G7970">
            <v>11.18</v>
          </cell>
        </row>
        <row r="7971">
          <cell r="B7971" t="str">
            <v>SINAPI...06116</v>
          </cell>
          <cell r="C7971" t="str">
            <v>|em processo de desativação| ajudante de encanador</v>
          </cell>
          <cell r="D7971" t="str">
            <v>H</v>
          </cell>
          <cell r="E7971">
            <v>0.85</v>
          </cell>
          <cell r="F7971">
            <v>10.11</v>
          </cell>
          <cell r="G7971">
            <v>8.59</v>
          </cell>
        </row>
        <row r="7972">
          <cell r="B7972" t="str">
            <v>SINAPI...06028</v>
          </cell>
          <cell r="C7972" t="str">
            <v>Registro gaveta 2" bruto latao ref 1502-b</v>
          </cell>
          <cell r="D7972" t="str">
            <v>UN</v>
          </cell>
          <cell r="E7972">
            <v>1</v>
          </cell>
          <cell r="F7972">
            <v>71.97</v>
          </cell>
          <cell r="G7972">
            <v>71.97</v>
          </cell>
        </row>
        <row r="7973">
          <cell r="B7973" t="str">
            <v>SIURB....79640</v>
          </cell>
          <cell r="C7973" t="str">
            <v>Fita de teflon - 3/4"</v>
          </cell>
          <cell r="D7973" t="str">
            <v>M</v>
          </cell>
          <cell r="E7973">
            <v>0.96</v>
          </cell>
          <cell r="F7973">
            <v>0.14000000000000001</v>
          </cell>
          <cell r="G7973">
            <v>0.13</v>
          </cell>
        </row>
        <row r="7974">
          <cell r="A7974" t="str">
            <v>EDIF 10-05-07</v>
          </cell>
          <cell r="B7974">
            <v>0</v>
          </cell>
          <cell r="C7974" t="str">
            <v>REGISTRO DE GAVETA, METAL AMARELO - 2 1/2"</v>
          </cell>
          <cell r="D7974" t="str">
            <v>UN</v>
          </cell>
          <cell r="F7974">
            <v>0</v>
          </cell>
          <cell r="G7974">
            <v>207.93</v>
          </cell>
        </row>
        <row r="7975">
          <cell r="B7975" t="str">
            <v>SINAPI...02696</v>
          </cell>
          <cell r="C7975" t="str">
            <v>Encanador ou bombeiro hidraulico</v>
          </cell>
          <cell r="D7975" t="str">
            <v>H</v>
          </cell>
          <cell r="E7975">
            <v>1.1499999999999999</v>
          </cell>
          <cell r="F7975">
            <v>13.15</v>
          </cell>
          <cell r="G7975">
            <v>15.12</v>
          </cell>
        </row>
        <row r="7976">
          <cell r="B7976" t="str">
            <v>SINAPI...06116</v>
          </cell>
          <cell r="C7976" t="str">
            <v>|em processo de desativação| ajudante de encanador</v>
          </cell>
          <cell r="D7976" t="str">
            <v>H</v>
          </cell>
          <cell r="E7976">
            <v>1.1499999999999999</v>
          </cell>
          <cell r="F7976">
            <v>10.11</v>
          </cell>
          <cell r="G7976">
            <v>11.63</v>
          </cell>
        </row>
        <row r="7977">
          <cell r="B7977" t="str">
            <v>SINAPI...06011</v>
          </cell>
          <cell r="C7977" t="str">
            <v>Registro gaveta 2.1/2" bruto latao ref 1502-b</v>
          </cell>
          <cell r="D7977" t="str">
            <v>UN</v>
          </cell>
          <cell r="E7977">
            <v>1</v>
          </cell>
          <cell r="F7977">
            <v>180.94</v>
          </cell>
          <cell r="G7977">
            <v>180.94</v>
          </cell>
        </row>
        <row r="7978">
          <cell r="B7978" t="str">
            <v>SIURB....79641</v>
          </cell>
          <cell r="C7978" t="str">
            <v>Fita de teflon - 1"</v>
          </cell>
          <cell r="D7978" t="str">
            <v>M</v>
          </cell>
          <cell r="E7978">
            <v>1.2</v>
          </cell>
          <cell r="F7978">
            <v>0.2</v>
          </cell>
          <cell r="G7978">
            <v>0.24</v>
          </cell>
        </row>
        <row r="7979">
          <cell r="A7979" t="str">
            <v>EDIF 10-05-08</v>
          </cell>
          <cell r="B7979">
            <v>0</v>
          </cell>
          <cell r="C7979" t="str">
            <v>REGISTRO DE GAVETA, METAL AMARELO - 3"</v>
          </cell>
          <cell r="D7979" t="str">
            <v>UN</v>
          </cell>
          <cell r="F7979">
            <v>0</v>
          </cell>
          <cell r="G7979">
            <v>301.82</v>
          </cell>
        </row>
        <row r="7980">
          <cell r="B7980" t="str">
            <v>SINAPI...02696</v>
          </cell>
          <cell r="C7980" t="str">
            <v>Encanador ou bombeiro hidraulico</v>
          </cell>
          <cell r="D7980" t="str">
            <v>H</v>
          </cell>
          <cell r="E7980">
            <v>1.1499999999999999</v>
          </cell>
          <cell r="F7980">
            <v>13.15</v>
          </cell>
          <cell r="G7980">
            <v>15.12</v>
          </cell>
        </row>
        <row r="7981">
          <cell r="B7981" t="str">
            <v>SINAPI...06116</v>
          </cell>
          <cell r="C7981" t="str">
            <v>|em processo de desativação| ajudante de encanador</v>
          </cell>
          <cell r="D7981" t="str">
            <v>H</v>
          </cell>
          <cell r="E7981">
            <v>1.1499999999999999</v>
          </cell>
          <cell r="F7981">
            <v>10.11</v>
          </cell>
          <cell r="G7981">
            <v>11.63</v>
          </cell>
        </row>
        <row r="7982">
          <cell r="B7982" t="str">
            <v>SINAPI...06012</v>
          </cell>
          <cell r="C7982" t="str">
            <v>Registro gaveta 3" bruto latao ref 1502-b</v>
          </cell>
          <cell r="D7982" t="str">
            <v>UN</v>
          </cell>
          <cell r="E7982">
            <v>1</v>
          </cell>
          <cell r="F7982">
            <v>274.77999999999997</v>
          </cell>
          <cell r="G7982">
            <v>274.77999999999997</v>
          </cell>
        </row>
        <row r="7983">
          <cell r="B7983" t="str">
            <v>SIURB....79641</v>
          </cell>
          <cell r="C7983" t="str">
            <v>Fita de teflon - 1"</v>
          </cell>
          <cell r="D7983" t="str">
            <v>M</v>
          </cell>
          <cell r="E7983">
            <v>1.44</v>
          </cell>
          <cell r="F7983">
            <v>0.2</v>
          </cell>
          <cell r="G7983">
            <v>0.28999999999999998</v>
          </cell>
        </row>
        <row r="7984">
          <cell r="A7984" t="str">
            <v>EDIF 10-05-09</v>
          </cell>
          <cell r="B7984">
            <v>0</v>
          </cell>
          <cell r="C7984" t="str">
            <v>REGISTRO DE GAVETA, METAL AMARELO - 4"</v>
          </cell>
          <cell r="D7984" t="str">
            <v>UN</v>
          </cell>
          <cell r="F7984">
            <v>0</v>
          </cell>
          <cell r="G7984">
            <v>503.06</v>
          </cell>
        </row>
        <row r="7985">
          <cell r="B7985" t="str">
            <v>SINAPI...02696</v>
          </cell>
          <cell r="C7985" t="str">
            <v>Encanador ou bombeiro hidraulico</v>
          </cell>
          <cell r="D7985" t="str">
            <v>H</v>
          </cell>
          <cell r="E7985">
            <v>1.48</v>
          </cell>
          <cell r="F7985">
            <v>13.15</v>
          </cell>
          <cell r="G7985">
            <v>19.46</v>
          </cell>
        </row>
        <row r="7986">
          <cell r="B7986" t="str">
            <v>SINAPI...06116</v>
          </cell>
          <cell r="C7986" t="str">
            <v>|em processo de desativação| ajudante de encanador</v>
          </cell>
          <cell r="D7986" t="str">
            <v>H</v>
          </cell>
          <cell r="E7986">
            <v>1.48</v>
          </cell>
          <cell r="F7986">
            <v>10.11</v>
          </cell>
          <cell r="G7986">
            <v>14.96</v>
          </cell>
        </row>
        <row r="7987">
          <cell r="B7987" t="str">
            <v>SINAPI...06027</v>
          </cell>
          <cell r="C7987" t="str">
            <v>Registro gaveta 4" bruto latao ref 1502-b</v>
          </cell>
          <cell r="D7987" t="str">
            <v>UN</v>
          </cell>
          <cell r="E7987">
            <v>1</v>
          </cell>
          <cell r="F7987">
            <v>468.26</v>
          </cell>
          <cell r="G7987">
            <v>468.26</v>
          </cell>
        </row>
        <row r="7988">
          <cell r="B7988" t="str">
            <v>SIURB....79641</v>
          </cell>
          <cell r="C7988" t="str">
            <v>Fita de teflon - 1"</v>
          </cell>
          <cell r="D7988" t="str">
            <v>M</v>
          </cell>
          <cell r="E7988">
            <v>1.92</v>
          </cell>
          <cell r="F7988">
            <v>0.2</v>
          </cell>
          <cell r="G7988">
            <v>0.38</v>
          </cell>
        </row>
        <row r="7989">
          <cell r="A7989" t="str">
            <v>EDIF 10-05-31</v>
          </cell>
          <cell r="B7989">
            <v>0</v>
          </cell>
          <cell r="C7989" t="str">
            <v>REGISTRO DE GAVETA, METAL CROMADO - 3/4"</v>
          </cell>
          <cell r="D7989" t="str">
            <v>UN</v>
          </cell>
          <cell r="F7989">
            <v>0</v>
          </cell>
          <cell r="G7989">
            <v>58.819999999999993</v>
          </cell>
        </row>
        <row r="7990">
          <cell r="B7990" t="str">
            <v>SINAPI...02696</v>
          </cell>
          <cell r="C7990" t="str">
            <v>Encanador ou bombeiro hidraulico</v>
          </cell>
          <cell r="D7990" t="str">
            <v>H</v>
          </cell>
          <cell r="E7990">
            <v>0.54</v>
          </cell>
          <cell r="F7990">
            <v>13.15</v>
          </cell>
          <cell r="G7990">
            <v>7.1</v>
          </cell>
        </row>
        <row r="7991">
          <cell r="B7991" t="str">
            <v>SINAPI...06116</v>
          </cell>
          <cell r="C7991" t="str">
            <v>|em processo de desativação| ajudante de encanador</v>
          </cell>
          <cell r="D7991" t="str">
            <v>H</v>
          </cell>
          <cell r="E7991">
            <v>0.54</v>
          </cell>
          <cell r="F7991">
            <v>10.11</v>
          </cell>
          <cell r="G7991">
            <v>5.46</v>
          </cell>
        </row>
        <row r="7992">
          <cell r="B7992" t="str">
            <v>SINAPI...06005</v>
          </cell>
          <cell r="C7992" t="str">
            <v>Registro de gaveta 3/4" com volante cromado</v>
          </cell>
          <cell r="D7992" t="str">
            <v>UN</v>
          </cell>
          <cell r="E7992">
            <v>1</v>
          </cell>
          <cell r="F7992">
            <v>46.21</v>
          </cell>
          <cell r="G7992">
            <v>46.21</v>
          </cell>
        </row>
        <row r="7993">
          <cell r="B7993" t="str">
            <v>SIURB....79640</v>
          </cell>
          <cell r="C7993" t="str">
            <v>Fita de teflon - 3/4"</v>
          </cell>
          <cell r="D7993" t="str">
            <v>M</v>
          </cell>
          <cell r="E7993">
            <v>0.36</v>
          </cell>
          <cell r="F7993">
            <v>0.14000000000000001</v>
          </cell>
          <cell r="G7993">
            <v>0.05</v>
          </cell>
        </row>
        <row r="7994">
          <cell r="A7994" t="str">
            <v>EDIF 10-05-32</v>
          </cell>
          <cell r="B7994">
            <v>0</v>
          </cell>
          <cell r="C7994" t="str">
            <v>REGISTRO DE GAVETA, METAL CROMADO - 1"</v>
          </cell>
          <cell r="D7994" t="str">
            <v>UN</v>
          </cell>
          <cell r="F7994">
            <v>0</v>
          </cell>
          <cell r="G7994">
            <v>67.899999999999991</v>
          </cell>
        </row>
        <row r="7995">
          <cell r="B7995" t="str">
            <v>SINAPI...02696</v>
          </cell>
          <cell r="C7995" t="str">
            <v>Encanador ou bombeiro hidraulico</v>
          </cell>
          <cell r="D7995" t="str">
            <v>H</v>
          </cell>
          <cell r="E7995">
            <v>0.54</v>
          </cell>
          <cell r="F7995">
            <v>13.15</v>
          </cell>
          <cell r="G7995">
            <v>7.1</v>
          </cell>
        </row>
        <row r="7996">
          <cell r="B7996" t="str">
            <v>SINAPI...06116</v>
          </cell>
          <cell r="C7996" t="str">
            <v>|em processo de desativação| ajudante de encanador</v>
          </cell>
          <cell r="D7996" t="str">
            <v>H</v>
          </cell>
          <cell r="E7996">
            <v>0.54</v>
          </cell>
          <cell r="F7996">
            <v>10.11</v>
          </cell>
          <cell r="G7996">
            <v>5.46</v>
          </cell>
        </row>
        <row r="7997">
          <cell r="B7997" t="str">
            <v>SINAPI...06013</v>
          </cell>
          <cell r="C7997" t="str">
            <v>Registro gaveta 1" ref 1509-c - c/ canopla acab cromado simples</v>
          </cell>
          <cell r="D7997" t="str">
            <v>UN</v>
          </cell>
          <cell r="E7997">
            <v>1</v>
          </cell>
          <cell r="F7997">
            <v>55.27</v>
          </cell>
          <cell r="G7997">
            <v>55.27</v>
          </cell>
        </row>
        <row r="7998">
          <cell r="B7998" t="str">
            <v>SIURB....79640</v>
          </cell>
          <cell r="C7998" t="str">
            <v>Fita de teflon - 3/4"</v>
          </cell>
          <cell r="D7998" t="str">
            <v>M</v>
          </cell>
          <cell r="E7998">
            <v>0.48</v>
          </cell>
          <cell r="F7998">
            <v>0.14000000000000001</v>
          </cell>
          <cell r="G7998">
            <v>7.0000000000000007E-2</v>
          </cell>
        </row>
        <row r="7999">
          <cell r="A7999" t="str">
            <v>EDIF 10-05-33</v>
          </cell>
          <cell r="B7999">
            <v>0</v>
          </cell>
          <cell r="C7999" t="str">
            <v>REGISTRO DE GAVETA, METAL CROMADO - 1 1/4"</v>
          </cell>
          <cell r="D7999" t="str">
            <v>UN</v>
          </cell>
          <cell r="F7999">
            <v>0</v>
          </cell>
          <cell r="G7999">
            <v>103.91999999999999</v>
          </cell>
        </row>
        <row r="8000">
          <cell r="B8000" t="str">
            <v>SINAPI...02696</v>
          </cell>
          <cell r="C8000" t="str">
            <v>Encanador ou bombeiro hidraulico</v>
          </cell>
          <cell r="D8000" t="str">
            <v>H</v>
          </cell>
          <cell r="E8000">
            <v>0.85</v>
          </cell>
          <cell r="F8000">
            <v>13.15</v>
          </cell>
          <cell r="G8000">
            <v>11.18</v>
          </cell>
        </row>
        <row r="8001">
          <cell r="B8001" t="str">
            <v>SINAPI...06116</v>
          </cell>
          <cell r="C8001" t="str">
            <v>|em processo de desativação| ajudante de encanador</v>
          </cell>
          <cell r="D8001" t="str">
            <v>H</v>
          </cell>
          <cell r="E8001">
            <v>0.85</v>
          </cell>
          <cell r="F8001">
            <v>10.11</v>
          </cell>
          <cell r="G8001">
            <v>8.59</v>
          </cell>
        </row>
        <row r="8002">
          <cell r="B8002" t="str">
            <v>SINAPI...06014</v>
          </cell>
          <cell r="C8002" t="str">
            <v>Registro gaveta 1.1/4" ref 1509-c - c/ canopla acab cromado simples</v>
          </cell>
          <cell r="D8002" t="str">
            <v>UN</v>
          </cell>
          <cell r="E8002">
            <v>1</v>
          </cell>
          <cell r="F8002">
            <v>84.07</v>
          </cell>
          <cell r="G8002">
            <v>84.07</v>
          </cell>
        </row>
        <row r="8003">
          <cell r="B8003" t="str">
            <v>SIURB....79640</v>
          </cell>
          <cell r="C8003" t="str">
            <v>Fita de teflon - 3/4"</v>
          </cell>
          <cell r="D8003" t="str">
            <v>M</v>
          </cell>
          <cell r="E8003">
            <v>0.6</v>
          </cell>
          <cell r="F8003">
            <v>0.14000000000000001</v>
          </cell>
          <cell r="G8003">
            <v>0.08</v>
          </cell>
        </row>
        <row r="8004">
          <cell r="A8004" t="str">
            <v>EDIF 10-05-34</v>
          </cell>
          <cell r="B8004">
            <v>0</v>
          </cell>
          <cell r="C8004" t="str">
            <v>REGISTRO DE GAVETA, METAL CROMADO - 1 1/2"</v>
          </cell>
          <cell r="D8004" t="str">
            <v>UN</v>
          </cell>
          <cell r="F8004">
            <v>0</v>
          </cell>
          <cell r="G8004">
            <v>110.13</v>
          </cell>
        </row>
        <row r="8005">
          <cell r="B8005" t="str">
            <v>SINAPI...02696</v>
          </cell>
          <cell r="C8005" t="str">
            <v>Encanador ou bombeiro hidraulico</v>
          </cell>
          <cell r="D8005" t="str">
            <v>H</v>
          </cell>
          <cell r="E8005">
            <v>0.85</v>
          </cell>
          <cell r="F8005">
            <v>13.15</v>
          </cell>
          <cell r="G8005">
            <v>11.18</v>
          </cell>
        </row>
        <row r="8006">
          <cell r="B8006" t="str">
            <v>SINAPI...06116</v>
          </cell>
          <cell r="C8006" t="str">
            <v>|em processo de desativação| ajudante de encanador</v>
          </cell>
          <cell r="D8006" t="str">
            <v>H</v>
          </cell>
          <cell r="E8006">
            <v>0.85</v>
          </cell>
          <cell r="F8006">
            <v>10.11</v>
          </cell>
          <cell r="G8006">
            <v>8.59</v>
          </cell>
        </row>
        <row r="8007">
          <cell r="B8007" t="str">
            <v>SINAPI...06015</v>
          </cell>
          <cell r="C8007" t="str">
            <v>Registro gaveta 1.1/2" ref 1509-c - c/ canopla acab cromado simples</v>
          </cell>
          <cell r="D8007" t="str">
            <v>UN</v>
          </cell>
          <cell r="E8007">
            <v>1</v>
          </cell>
          <cell r="F8007">
            <v>90.26</v>
          </cell>
          <cell r="G8007">
            <v>90.26</v>
          </cell>
        </row>
        <row r="8008">
          <cell r="B8008" t="str">
            <v>SIURB....79640</v>
          </cell>
          <cell r="C8008" t="str">
            <v>Fita de teflon - 3/4"</v>
          </cell>
          <cell r="D8008" t="str">
            <v>M</v>
          </cell>
          <cell r="E8008">
            <v>0.72</v>
          </cell>
          <cell r="F8008">
            <v>0.14000000000000001</v>
          </cell>
          <cell r="G8008">
            <v>0.1</v>
          </cell>
        </row>
        <row r="8009">
          <cell r="A8009" t="str">
            <v>EDIF 10-05-40</v>
          </cell>
          <cell r="B8009">
            <v>0</v>
          </cell>
          <cell r="C8009" t="str">
            <v>REGISTRO DE PRESSÃO, METAL AMARELO - 1/2"</v>
          </cell>
          <cell r="D8009" t="str">
            <v>UN</v>
          </cell>
          <cell r="F8009">
            <v>0</v>
          </cell>
          <cell r="G8009">
            <v>29.08</v>
          </cell>
        </row>
        <row r="8010">
          <cell r="B8010" t="str">
            <v>SINAPI...02696</v>
          </cell>
          <cell r="C8010" t="str">
            <v>Encanador ou bombeiro hidraulico</v>
          </cell>
          <cell r="D8010" t="str">
            <v>H</v>
          </cell>
          <cell r="E8010">
            <v>0.45</v>
          </cell>
          <cell r="F8010">
            <v>13.15</v>
          </cell>
          <cell r="G8010">
            <v>5.92</v>
          </cell>
        </row>
        <row r="8011">
          <cell r="B8011" t="str">
            <v>SINAPI...06116</v>
          </cell>
          <cell r="C8011" t="str">
            <v>|em processo de desativação| ajudante de encanador</v>
          </cell>
          <cell r="D8011" t="str">
            <v>H</v>
          </cell>
          <cell r="E8011">
            <v>0.45</v>
          </cell>
          <cell r="F8011">
            <v>10.11</v>
          </cell>
          <cell r="G8011">
            <v>4.55</v>
          </cell>
        </row>
        <row r="8012">
          <cell r="B8012" t="str">
            <v>SINAPI...11752</v>
          </cell>
          <cell r="C8012" t="str">
            <v>Registro pressao 1/2" bruto ref 1400</v>
          </cell>
          <cell r="D8012" t="str">
            <v>UN</v>
          </cell>
          <cell r="E8012">
            <v>1</v>
          </cell>
          <cell r="F8012">
            <v>18.59</v>
          </cell>
          <cell r="G8012">
            <v>18.59</v>
          </cell>
        </row>
        <row r="8013">
          <cell r="B8013" t="str">
            <v>SIURB....79639</v>
          </cell>
          <cell r="C8013" t="str">
            <v>Fita de teflon - 1/2"</v>
          </cell>
          <cell r="D8013" t="str">
            <v>M</v>
          </cell>
          <cell r="E8013">
            <v>0.24</v>
          </cell>
          <cell r="F8013">
            <v>0.08</v>
          </cell>
          <cell r="G8013">
            <v>0.02</v>
          </cell>
        </row>
        <row r="8014">
          <cell r="A8014" t="str">
            <v>EDIF 10-05-41</v>
          </cell>
          <cell r="B8014">
            <v>0</v>
          </cell>
          <cell r="C8014" t="str">
            <v>REGISTRO DE PRESSÃO, METAL AMARELO - 3/4"</v>
          </cell>
          <cell r="D8014" t="str">
            <v>UN</v>
          </cell>
          <cell r="F8014">
            <v>0</v>
          </cell>
          <cell r="G8014">
            <v>32.04</v>
          </cell>
        </row>
        <row r="8015">
          <cell r="B8015" t="str">
            <v>SINAPI...02696</v>
          </cell>
          <cell r="C8015" t="str">
            <v>Encanador ou bombeiro hidraulico</v>
          </cell>
          <cell r="D8015" t="str">
            <v>H</v>
          </cell>
          <cell r="E8015">
            <v>0.54</v>
          </cell>
          <cell r="F8015">
            <v>13.15</v>
          </cell>
          <cell r="G8015">
            <v>7.1</v>
          </cell>
        </row>
        <row r="8016">
          <cell r="B8016" t="str">
            <v>SINAPI...06116</v>
          </cell>
          <cell r="C8016" t="str">
            <v>|em processo de desativação| ajudante de encanador</v>
          </cell>
          <cell r="D8016" t="str">
            <v>H</v>
          </cell>
          <cell r="E8016">
            <v>0.54</v>
          </cell>
          <cell r="F8016">
            <v>10.11</v>
          </cell>
          <cell r="G8016">
            <v>5.46</v>
          </cell>
        </row>
        <row r="8017">
          <cell r="B8017" t="str">
            <v>SINAPI...11753</v>
          </cell>
          <cell r="C8017" t="str">
            <v>Registro pressao 3/4" bruto ref 1400</v>
          </cell>
          <cell r="D8017" t="str">
            <v>UN</v>
          </cell>
          <cell r="E8017">
            <v>1</v>
          </cell>
          <cell r="F8017">
            <v>19.43</v>
          </cell>
          <cell r="G8017">
            <v>19.43</v>
          </cell>
        </row>
        <row r="8018">
          <cell r="B8018" t="str">
            <v>SIURB....79640</v>
          </cell>
          <cell r="C8018" t="str">
            <v>Fita de teflon - 3/4"</v>
          </cell>
          <cell r="D8018" t="str">
            <v>M</v>
          </cell>
          <cell r="E8018">
            <v>0.36</v>
          </cell>
          <cell r="F8018">
            <v>0.14000000000000001</v>
          </cell>
          <cell r="G8018">
            <v>0.05</v>
          </cell>
        </row>
        <row r="8019">
          <cell r="A8019" t="str">
            <v>EDIF 10-05-51</v>
          </cell>
          <cell r="B8019">
            <v>0</v>
          </cell>
          <cell r="C8019" t="str">
            <v>REGISTRO DE PRESSÃO, METAL CROMADO - 3/4"</v>
          </cell>
          <cell r="D8019" t="str">
            <v>UN</v>
          </cell>
          <cell r="F8019">
            <v>0</v>
          </cell>
          <cell r="G8019">
            <v>58.259999999999991</v>
          </cell>
        </row>
        <row r="8020">
          <cell r="B8020" t="str">
            <v>SINAPI...02696</v>
          </cell>
          <cell r="C8020" t="str">
            <v>Encanador ou bombeiro hidraulico</v>
          </cell>
          <cell r="D8020" t="str">
            <v>H</v>
          </cell>
          <cell r="E8020">
            <v>0.54</v>
          </cell>
          <cell r="F8020">
            <v>13.15</v>
          </cell>
          <cell r="G8020">
            <v>7.1</v>
          </cell>
        </row>
        <row r="8021">
          <cell r="B8021" t="str">
            <v>SINAPI...06116</v>
          </cell>
          <cell r="C8021" t="str">
            <v>|em processo de desativação| ajudante de encanador</v>
          </cell>
          <cell r="D8021" t="str">
            <v>H</v>
          </cell>
          <cell r="E8021">
            <v>0.54</v>
          </cell>
          <cell r="F8021">
            <v>10.11</v>
          </cell>
          <cell r="G8021">
            <v>5.46</v>
          </cell>
        </row>
        <row r="8022">
          <cell r="B8022" t="str">
            <v>SINAPI...06024</v>
          </cell>
          <cell r="C8022" t="str">
            <v>Registro pressao 3/4" ref 1416 - c/ canopla acab cromado simples</v>
          </cell>
          <cell r="D8022" t="str">
            <v>UN</v>
          </cell>
          <cell r="E8022">
            <v>1</v>
          </cell>
          <cell r="F8022">
            <v>45.65</v>
          </cell>
          <cell r="G8022">
            <v>45.65</v>
          </cell>
        </row>
        <row r="8023">
          <cell r="B8023" t="str">
            <v>SIURB....79640</v>
          </cell>
          <cell r="C8023" t="str">
            <v>Fita de teflon - 3/4"</v>
          </cell>
          <cell r="D8023" t="str">
            <v>M</v>
          </cell>
          <cell r="E8023">
            <v>0.36</v>
          </cell>
          <cell r="F8023">
            <v>0.14000000000000001</v>
          </cell>
          <cell r="G8023">
            <v>0.05</v>
          </cell>
        </row>
        <row r="8024">
          <cell r="A8024" t="str">
            <v>EDIF 10-05-60</v>
          </cell>
          <cell r="B8024">
            <v>0</v>
          </cell>
          <cell r="C8024" t="str">
            <v>REGISTRO GLOBO COM ADAPTADOR E TAMPA - 2 1/2"</v>
          </cell>
          <cell r="D8024" t="str">
            <v>UN</v>
          </cell>
          <cell r="F8024">
            <v>0</v>
          </cell>
          <cell r="G8024">
            <v>127.99</v>
          </cell>
        </row>
        <row r="8025">
          <cell r="B8025" t="str">
            <v>SINAPI...02696</v>
          </cell>
          <cell r="C8025" t="str">
            <v>Encanador ou bombeiro hidraulico</v>
          </cell>
          <cell r="D8025" t="str">
            <v>H</v>
          </cell>
          <cell r="E8025">
            <v>1.1499999999999999</v>
          </cell>
          <cell r="F8025">
            <v>13.15</v>
          </cell>
          <cell r="G8025">
            <v>15.12</v>
          </cell>
        </row>
        <row r="8026">
          <cell r="B8026" t="str">
            <v>SINAPI...06116</v>
          </cell>
          <cell r="C8026" t="str">
            <v>|em processo de desativação| ajudante de encanador</v>
          </cell>
          <cell r="D8026" t="str">
            <v>H</v>
          </cell>
          <cell r="E8026">
            <v>1.1499999999999999</v>
          </cell>
          <cell r="F8026">
            <v>10.11</v>
          </cell>
          <cell r="G8026">
            <v>11.63</v>
          </cell>
        </row>
        <row r="8027">
          <cell r="B8027" t="str">
            <v>SINAPI...10904</v>
          </cell>
          <cell r="C8027" t="str">
            <v>Registro ou válvula globo angular de latão, 45 graus, d = 2 1/2", para hidrantes em instalação predial de incêndio</v>
          </cell>
          <cell r="D8027" t="str">
            <v>UN</v>
          </cell>
          <cell r="E8027">
            <v>1</v>
          </cell>
          <cell r="F8027">
            <v>101</v>
          </cell>
          <cell r="G8027">
            <v>101</v>
          </cell>
        </row>
        <row r="8028">
          <cell r="B8028" t="str">
            <v>SIURB....79641</v>
          </cell>
          <cell r="C8028" t="str">
            <v>Fita de teflon - 1"</v>
          </cell>
          <cell r="D8028" t="str">
            <v>M</v>
          </cell>
          <cell r="E8028">
            <v>1.2</v>
          </cell>
          <cell r="F8028">
            <v>0.2</v>
          </cell>
          <cell r="G8028">
            <v>0.24</v>
          </cell>
        </row>
        <row r="8029">
          <cell r="A8029" t="str">
            <v>EDIF 10-06-00</v>
          </cell>
          <cell r="B8029">
            <v>0</v>
          </cell>
          <cell r="C8029" t="str">
            <v>REDE DE ÁGUA QUENTE</v>
          </cell>
          <cell r="D8029" t="str">
            <v>.</v>
          </cell>
          <cell r="F8029">
            <v>0</v>
          </cell>
          <cell r="G8029">
            <v>0</v>
          </cell>
        </row>
        <row r="8030">
          <cell r="A8030" t="str">
            <v>EDIF 10-06-20</v>
          </cell>
          <cell r="B8030">
            <v>0</v>
          </cell>
          <cell r="C8030" t="str">
            <v>TUBO DE COBRE SEM COSTURA, CLASSE EL - 1/2"</v>
          </cell>
          <cell r="D8030" t="str">
            <v>M</v>
          </cell>
          <cell r="F8030">
            <v>0</v>
          </cell>
          <cell r="G8030">
            <v>29.98</v>
          </cell>
        </row>
        <row r="8031">
          <cell r="B8031" t="str">
            <v>SINAPI...02696</v>
          </cell>
          <cell r="C8031" t="str">
            <v>Encanador ou bombeiro hidraulico</v>
          </cell>
          <cell r="D8031" t="str">
            <v>H</v>
          </cell>
          <cell r="E8031">
            <v>0.33</v>
          </cell>
          <cell r="F8031">
            <v>13.15</v>
          </cell>
          <cell r="G8031">
            <v>4.34</v>
          </cell>
        </row>
        <row r="8032">
          <cell r="B8032" t="str">
            <v>SINAPI...06116</v>
          </cell>
          <cell r="C8032" t="str">
            <v>|em processo de desativação| ajudante de encanador</v>
          </cell>
          <cell r="D8032" t="str">
            <v>H</v>
          </cell>
          <cell r="E8032">
            <v>0.33</v>
          </cell>
          <cell r="F8032">
            <v>10.11</v>
          </cell>
          <cell r="G8032">
            <v>3.34</v>
          </cell>
        </row>
        <row r="8033">
          <cell r="B8033" t="str">
            <v>SINAPI...12713</v>
          </cell>
          <cell r="C8033" t="str">
            <v>Tubo de cobre, classe "e", para instalacoes hidraulicas prediais, dn = 15 mm</v>
          </cell>
          <cell r="D8033" t="str">
            <v>M</v>
          </cell>
          <cell r="E8033">
            <v>1.8</v>
          </cell>
          <cell r="F8033">
            <v>12.39</v>
          </cell>
          <cell r="G8033">
            <v>22.3</v>
          </cell>
        </row>
        <row r="8034">
          <cell r="A8034" t="str">
            <v>EDIF 10-06-21</v>
          </cell>
          <cell r="B8034">
            <v>0</v>
          </cell>
          <cell r="C8034" t="str">
            <v>TUBO DE COBRE SEM COSTURA, CLASSE EL - 3/4"</v>
          </cell>
          <cell r="D8034" t="str">
            <v>M</v>
          </cell>
          <cell r="F8034">
            <v>0</v>
          </cell>
          <cell r="G8034">
            <v>37.71</v>
          </cell>
        </row>
        <row r="8035">
          <cell r="B8035" t="str">
            <v>SINAPI...02696</v>
          </cell>
          <cell r="C8035" t="str">
            <v>Encanador ou bombeiro hidraulico</v>
          </cell>
          <cell r="D8035" t="str">
            <v>H</v>
          </cell>
          <cell r="E8035">
            <v>0.36</v>
          </cell>
          <cell r="F8035">
            <v>13.15</v>
          </cell>
          <cell r="G8035">
            <v>4.7300000000000004</v>
          </cell>
        </row>
        <row r="8036">
          <cell r="B8036" t="str">
            <v>SINAPI...06116</v>
          </cell>
          <cell r="C8036" t="str">
            <v>|em processo de desativação| ajudante de encanador</v>
          </cell>
          <cell r="D8036" t="str">
            <v>H</v>
          </cell>
          <cell r="E8036">
            <v>0.36</v>
          </cell>
          <cell r="F8036">
            <v>10.11</v>
          </cell>
          <cell r="G8036">
            <v>3.64</v>
          </cell>
        </row>
        <row r="8037">
          <cell r="B8037" t="str">
            <v>SINAPI...12743</v>
          </cell>
          <cell r="C8037" t="str">
            <v>Tubo cobre classe "e" dn 22 mm</v>
          </cell>
          <cell r="D8037" t="str">
            <v>M</v>
          </cell>
          <cell r="E8037">
            <v>1.7</v>
          </cell>
          <cell r="F8037">
            <v>17.260000000000002</v>
          </cell>
          <cell r="G8037">
            <v>29.34</v>
          </cell>
        </row>
        <row r="8038">
          <cell r="A8038" t="str">
            <v>EDIF 10-06-22</v>
          </cell>
          <cell r="B8038">
            <v>0</v>
          </cell>
          <cell r="C8038" t="str">
            <v>TUBO DE COBRE SEM COSTURA, CLASSE EL - 1"</v>
          </cell>
          <cell r="D8038" t="str">
            <v>M</v>
          </cell>
          <cell r="F8038">
            <v>0</v>
          </cell>
          <cell r="G8038">
            <v>43.94</v>
          </cell>
        </row>
        <row r="8039">
          <cell r="B8039" t="str">
            <v>SINAPI...02696</v>
          </cell>
          <cell r="C8039" t="str">
            <v>Encanador ou bombeiro hidraulico</v>
          </cell>
          <cell r="D8039" t="str">
            <v>H</v>
          </cell>
          <cell r="E8039">
            <v>0.45</v>
          </cell>
          <cell r="F8039">
            <v>13.15</v>
          </cell>
          <cell r="G8039">
            <v>5.92</v>
          </cell>
        </row>
        <row r="8040">
          <cell r="B8040" t="str">
            <v>SINAPI...06116</v>
          </cell>
          <cell r="C8040" t="str">
            <v>|em processo de desativação| ajudante de encanador</v>
          </cell>
          <cell r="D8040" t="str">
            <v>H</v>
          </cell>
          <cell r="E8040">
            <v>0.45</v>
          </cell>
          <cell r="F8040">
            <v>10.11</v>
          </cell>
          <cell r="G8040">
            <v>4.55</v>
          </cell>
        </row>
        <row r="8041">
          <cell r="B8041" t="str">
            <v>SINAPI...12744</v>
          </cell>
          <cell r="C8041" t="str">
            <v>Tubo cobre classe "e" dn 28 mm</v>
          </cell>
          <cell r="D8041" t="str">
            <v>M</v>
          </cell>
          <cell r="E8041">
            <v>1.6</v>
          </cell>
          <cell r="F8041">
            <v>20.92</v>
          </cell>
          <cell r="G8041">
            <v>33.47</v>
          </cell>
        </row>
        <row r="8042">
          <cell r="A8042" t="str">
            <v>EDIF 10-06-23</v>
          </cell>
          <cell r="B8042">
            <v>0</v>
          </cell>
          <cell r="C8042" t="str">
            <v>TUBO DE COBRE SEM COSTURA, CLASSE EL - 1 1/4"</v>
          </cell>
          <cell r="D8042" t="str">
            <v>M</v>
          </cell>
          <cell r="F8042">
            <v>0</v>
          </cell>
          <cell r="G8042">
            <v>62.03</v>
          </cell>
        </row>
        <row r="8043">
          <cell r="B8043" t="str">
            <v>SINAPI...02696</v>
          </cell>
          <cell r="C8043" t="str">
            <v>Encanador ou bombeiro hidraulico</v>
          </cell>
          <cell r="D8043" t="str">
            <v>H</v>
          </cell>
          <cell r="E8043">
            <v>0.51</v>
          </cell>
          <cell r="F8043">
            <v>13.15</v>
          </cell>
          <cell r="G8043">
            <v>6.71</v>
          </cell>
        </row>
        <row r="8044">
          <cell r="B8044" t="str">
            <v>SINAPI...06116</v>
          </cell>
          <cell r="C8044" t="str">
            <v>|em processo de desativação| ajudante de encanador</v>
          </cell>
          <cell r="D8044" t="str">
            <v>H</v>
          </cell>
          <cell r="E8044">
            <v>0.51</v>
          </cell>
          <cell r="F8044">
            <v>10.11</v>
          </cell>
          <cell r="G8044">
            <v>5.16</v>
          </cell>
        </row>
        <row r="8045">
          <cell r="B8045" t="str">
            <v>SINAPI...12745</v>
          </cell>
          <cell r="C8045" t="str">
            <v>Tubo cobre classe "e" dn 35 mm</v>
          </cell>
          <cell r="D8045" t="str">
            <v>M</v>
          </cell>
          <cell r="E8045">
            <v>1.6</v>
          </cell>
          <cell r="F8045">
            <v>31.35</v>
          </cell>
          <cell r="G8045">
            <v>50.16</v>
          </cell>
        </row>
        <row r="8046">
          <cell r="A8046" t="str">
            <v>EDIF 10-06-24</v>
          </cell>
          <cell r="B8046">
            <v>0</v>
          </cell>
          <cell r="C8046" t="str">
            <v>TUBO DE COBRE SEM COSTURA, CLASSE EL - 1 1/2"</v>
          </cell>
          <cell r="D8046" t="str">
            <v>M</v>
          </cell>
          <cell r="F8046">
            <v>0</v>
          </cell>
          <cell r="G8046">
            <v>88.31</v>
          </cell>
        </row>
        <row r="8047">
          <cell r="B8047" t="str">
            <v>SINAPI...02696</v>
          </cell>
          <cell r="C8047" t="str">
            <v>Encanador ou bombeiro hidraulico</v>
          </cell>
          <cell r="D8047" t="str">
            <v>H</v>
          </cell>
          <cell r="E8047">
            <v>0.51</v>
          </cell>
          <cell r="F8047">
            <v>13.15</v>
          </cell>
          <cell r="G8047">
            <v>6.71</v>
          </cell>
        </row>
        <row r="8048">
          <cell r="B8048" t="str">
            <v>SINAPI...06116</v>
          </cell>
          <cell r="C8048" t="str">
            <v>|em processo de desativação| ajudante de encanador</v>
          </cell>
          <cell r="D8048" t="str">
            <v>H</v>
          </cell>
          <cell r="E8048">
            <v>0.51</v>
          </cell>
          <cell r="F8048">
            <v>10.11</v>
          </cell>
          <cell r="G8048">
            <v>5.16</v>
          </cell>
        </row>
        <row r="8049">
          <cell r="B8049" t="str">
            <v>SINAPI...12746</v>
          </cell>
          <cell r="C8049" t="str">
            <v>Tubo cobre classe "e" dn 42 mm</v>
          </cell>
          <cell r="D8049" t="str">
            <v>M</v>
          </cell>
          <cell r="E8049">
            <v>1.5</v>
          </cell>
          <cell r="F8049">
            <v>50.96</v>
          </cell>
          <cell r="G8049">
            <v>76.44</v>
          </cell>
        </row>
        <row r="8050">
          <cell r="A8050" t="str">
            <v>EDIF 10-06-26</v>
          </cell>
          <cell r="B8050">
            <v>0</v>
          </cell>
          <cell r="C8050" t="str">
            <v>TUBO DE COBRE SEM COSTURA, CLASSE A - 1/2"</v>
          </cell>
          <cell r="D8050" t="str">
            <v>M</v>
          </cell>
          <cell r="F8050">
            <v>0</v>
          </cell>
          <cell r="G8050">
            <v>34.730000000000004</v>
          </cell>
        </row>
        <row r="8051">
          <cell r="B8051" t="str">
            <v>SINAPI...02696</v>
          </cell>
          <cell r="C8051" t="str">
            <v>Encanador ou bombeiro hidraulico</v>
          </cell>
          <cell r="D8051" t="str">
            <v>H</v>
          </cell>
          <cell r="E8051">
            <v>0.33</v>
          </cell>
          <cell r="F8051">
            <v>13.15</v>
          </cell>
          <cell r="G8051">
            <v>4.34</v>
          </cell>
        </row>
        <row r="8052">
          <cell r="B8052" t="str">
            <v>SINAPI...06116</v>
          </cell>
          <cell r="C8052" t="str">
            <v>|em processo de desativação| ajudante de encanador</v>
          </cell>
          <cell r="D8052" t="str">
            <v>H</v>
          </cell>
          <cell r="E8052">
            <v>0.33</v>
          </cell>
          <cell r="F8052">
            <v>10.11</v>
          </cell>
          <cell r="G8052">
            <v>3.34</v>
          </cell>
        </row>
        <row r="8053">
          <cell r="B8053" t="str">
            <v>SIURB....72826</v>
          </cell>
          <cell r="C8053" t="str">
            <v>Tubo de cobre sem costura classe a - 1/2 "</v>
          </cell>
          <cell r="D8053" t="str">
            <v>M</v>
          </cell>
          <cell r="E8053">
            <v>1.8</v>
          </cell>
          <cell r="F8053">
            <v>15.03</v>
          </cell>
          <cell r="G8053">
            <v>27.05</v>
          </cell>
        </row>
        <row r="8054">
          <cell r="A8054" t="str">
            <v>EDIF 10-06-27</v>
          </cell>
          <cell r="B8054">
            <v>0</v>
          </cell>
          <cell r="C8054" t="str">
            <v>TUBO DE COBRE SEM COSTURA, CLASSE A 3/4"</v>
          </cell>
          <cell r="D8054" t="str">
            <v>M</v>
          </cell>
          <cell r="F8054">
            <v>0</v>
          </cell>
          <cell r="G8054">
            <v>49.56</v>
          </cell>
        </row>
        <row r="8055">
          <cell r="B8055" t="str">
            <v>SINAPI...02696</v>
          </cell>
          <cell r="C8055" t="str">
            <v>Encanador ou bombeiro hidraulico</v>
          </cell>
          <cell r="D8055" t="str">
            <v>H</v>
          </cell>
          <cell r="E8055">
            <v>0.36</v>
          </cell>
          <cell r="F8055">
            <v>13.15</v>
          </cell>
          <cell r="G8055">
            <v>4.7300000000000004</v>
          </cell>
        </row>
        <row r="8056">
          <cell r="B8056" t="str">
            <v>SINAPI...06116</v>
          </cell>
          <cell r="C8056" t="str">
            <v>|em processo de desativação| ajudante de encanador</v>
          </cell>
          <cell r="D8056" t="str">
            <v>H</v>
          </cell>
          <cell r="E8056">
            <v>0.36</v>
          </cell>
          <cell r="F8056">
            <v>10.11</v>
          </cell>
          <cell r="G8056">
            <v>3.64</v>
          </cell>
        </row>
        <row r="8057">
          <cell r="B8057" t="str">
            <v>SIURB....72827</v>
          </cell>
          <cell r="C8057" t="str">
            <v>Tubo de cobre sem costura classe a - 3/4 "</v>
          </cell>
          <cell r="D8057" t="str">
            <v>M</v>
          </cell>
          <cell r="E8057">
            <v>1.7</v>
          </cell>
          <cell r="F8057">
            <v>24.23</v>
          </cell>
          <cell r="G8057">
            <v>41.19</v>
          </cell>
        </row>
        <row r="8058">
          <cell r="A8058" t="str">
            <v>EDIF 10-06-28</v>
          </cell>
          <cell r="B8058">
            <v>0</v>
          </cell>
          <cell r="C8058" t="str">
            <v>TUBO DE COBRE SEM COSTURA, CLASSE A 1"</v>
          </cell>
          <cell r="D8058" t="str">
            <v>M</v>
          </cell>
          <cell r="F8058">
            <v>0</v>
          </cell>
          <cell r="G8058">
            <v>59.4</v>
          </cell>
        </row>
        <row r="8059">
          <cell r="B8059" t="str">
            <v>SINAPI...02696</v>
          </cell>
          <cell r="C8059" t="str">
            <v>Encanador ou bombeiro hidraulico</v>
          </cell>
          <cell r="D8059" t="str">
            <v>H</v>
          </cell>
          <cell r="E8059">
            <v>0.45</v>
          </cell>
          <cell r="F8059">
            <v>13.15</v>
          </cell>
          <cell r="G8059">
            <v>5.92</v>
          </cell>
        </row>
        <row r="8060">
          <cell r="B8060" t="str">
            <v>SINAPI...06116</v>
          </cell>
          <cell r="C8060" t="str">
            <v>|em processo de desativação| ajudante de encanador</v>
          </cell>
          <cell r="D8060" t="str">
            <v>H</v>
          </cell>
          <cell r="E8060">
            <v>0.45</v>
          </cell>
          <cell r="F8060">
            <v>10.11</v>
          </cell>
          <cell r="G8060">
            <v>4.55</v>
          </cell>
        </row>
        <row r="8061">
          <cell r="B8061" t="str">
            <v>SIURB....72828</v>
          </cell>
          <cell r="C8061" t="str">
            <v>Tubo de cobre sem costura classe a - 1 "</v>
          </cell>
          <cell r="D8061" t="str">
            <v>M</v>
          </cell>
          <cell r="E8061">
            <v>1.6</v>
          </cell>
          <cell r="F8061">
            <v>30.58</v>
          </cell>
          <cell r="G8061">
            <v>48.93</v>
          </cell>
        </row>
        <row r="8062">
          <cell r="A8062" t="str">
            <v>EDIF 10-06-29</v>
          </cell>
          <cell r="B8062">
            <v>0</v>
          </cell>
          <cell r="C8062" t="str">
            <v>TUBO DE COBRE SEM COSTURA, CLASSE A 1 1/4"</v>
          </cell>
          <cell r="D8062" t="str">
            <v>M</v>
          </cell>
          <cell r="F8062">
            <v>0</v>
          </cell>
          <cell r="G8062">
            <v>86.990000000000009</v>
          </cell>
        </row>
        <row r="8063">
          <cell r="B8063" t="str">
            <v>SINAPI...02696</v>
          </cell>
          <cell r="C8063" t="str">
            <v>Encanador ou bombeiro hidraulico</v>
          </cell>
          <cell r="D8063" t="str">
            <v>H</v>
          </cell>
          <cell r="E8063">
            <v>0.51</v>
          </cell>
          <cell r="F8063">
            <v>13.15</v>
          </cell>
          <cell r="G8063">
            <v>6.71</v>
          </cell>
        </row>
        <row r="8064">
          <cell r="B8064" t="str">
            <v>SINAPI...06116</v>
          </cell>
          <cell r="C8064" t="str">
            <v>|em processo de desativação| ajudante de encanador</v>
          </cell>
          <cell r="D8064" t="str">
            <v>H</v>
          </cell>
          <cell r="E8064">
            <v>0.51</v>
          </cell>
          <cell r="F8064">
            <v>10.11</v>
          </cell>
          <cell r="G8064">
            <v>5.16</v>
          </cell>
        </row>
        <row r="8065">
          <cell r="B8065" t="str">
            <v>SIURB....72829</v>
          </cell>
          <cell r="C8065" t="str">
            <v>Tubo de cobre sem costura classe a - 1 1/4 "</v>
          </cell>
          <cell r="D8065" t="str">
            <v>M</v>
          </cell>
          <cell r="E8065">
            <v>1.6</v>
          </cell>
          <cell r="F8065">
            <v>46.95</v>
          </cell>
          <cell r="G8065">
            <v>75.12</v>
          </cell>
        </row>
        <row r="8066">
          <cell r="A8066" t="str">
            <v>EDIF 10-06-30</v>
          </cell>
          <cell r="B8066">
            <v>0</v>
          </cell>
          <cell r="C8066" t="str">
            <v>TUBO DE COBRE SEM COSTURA, CLASSE A 1 1/2"</v>
          </cell>
          <cell r="D8066" t="str">
            <v>M</v>
          </cell>
          <cell r="F8066">
            <v>0</v>
          </cell>
          <cell r="G8066">
            <v>96.97</v>
          </cell>
        </row>
        <row r="8067">
          <cell r="B8067" t="str">
            <v>SINAPI...02696</v>
          </cell>
          <cell r="C8067" t="str">
            <v>Encanador ou bombeiro hidraulico</v>
          </cell>
          <cell r="D8067" t="str">
            <v>H</v>
          </cell>
          <cell r="E8067">
            <v>0.51</v>
          </cell>
          <cell r="F8067">
            <v>13.15</v>
          </cell>
          <cell r="G8067">
            <v>6.71</v>
          </cell>
        </row>
        <row r="8068">
          <cell r="B8068" t="str">
            <v>SINAPI...06116</v>
          </cell>
          <cell r="C8068" t="str">
            <v>|em processo de desativação| ajudante de encanador</v>
          </cell>
          <cell r="D8068" t="str">
            <v>H</v>
          </cell>
          <cell r="E8068">
            <v>0.51</v>
          </cell>
          <cell r="F8068">
            <v>10.11</v>
          </cell>
          <cell r="G8068">
            <v>5.16</v>
          </cell>
        </row>
        <row r="8069">
          <cell r="B8069" t="str">
            <v>SIURB....72830</v>
          </cell>
          <cell r="C8069" t="str">
            <v>Tubo de cobre sem costura classe a - 1 1/2 "</v>
          </cell>
          <cell r="D8069" t="str">
            <v>M</v>
          </cell>
          <cell r="E8069">
            <v>1.5</v>
          </cell>
          <cell r="F8069">
            <v>56.73</v>
          </cell>
          <cell r="G8069">
            <v>85.1</v>
          </cell>
        </row>
        <row r="8070">
          <cell r="A8070" t="str">
            <v>EDIF 10-06-54</v>
          </cell>
          <cell r="B8070">
            <v>0</v>
          </cell>
          <cell r="C8070" t="str">
            <v>REGISTRO DE GAVETA, METAL AMARELO - 1 1/2"...</v>
          </cell>
          <cell r="D8070" t="str">
            <v>UN</v>
          </cell>
          <cell r="F8070">
            <v>0</v>
          </cell>
          <cell r="G8070">
            <v>67.89</v>
          </cell>
        </row>
        <row r="8071">
          <cell r="B8071" t="str">
            <v>SINAPI...02696</v>
          </cell>
          <cell r="C8071" t="str">
            <v>Encanador ou bombeiro hidraulico</v>
          </cell>
          <cell r="D8071" t="str">
            <v>H</v>
          </cell>
          <cell r="E8071">
            <v>0.85</v>
          </cell>
          <cell r="F8071">
            <v>13.15</v>
          </cell>
          <cell r="G8071">
            <v>11.18</v>
          </cell>
        </row>
        <row r="8072">
          <cell r="B8072" t="str">
            <v>SINAPI...06116</v>
          </cell>
          <cell r="C8072" t="str">
            <v>|em processo de desativação| ajudante de encanador</v>
          </cell>
          <cell r="D8072" t="str">
            <v>H</v>
          </cell>
          <cell r="E8072">
            <v>0.85</v>
          </cell>
          <cell r="F8072">
            <v>10.11</v>
          </cell>
          <cell r="G8072">
            <v>8.59</v>
          </cell>
        </row>
        <row r="8073">
          <cell r="B8073" t="str">
            <v>SINAPI...06010</v>
          </cell>
          <cell r="C8073" t="str">
            <v>Registro gaveta 1.1/2" bruto latao ref 1502-b</v>
          </cell>
          <cell r="D8073" t="str">
            <v>UN</v>
          </cell>
          <cell r="E8073">
            <v>1</v>
          </cell>
          <cell r="F8073">
            <v>48.02</v>
          </cell>
          <cell r="G8073">
            <v>48.02</v>
          </cell>
        </row>
        <row r="8074">
          <cell r="B8074" t="str">
            <v>SIURB....79640</v>
          </cell>
          <cell r="C8074" t="str">
            <v>Fita de teflon - 3/4"</v>
          </cell>
          <cell r="D8074" t="str">
            <v>M</v>
          </cell>
          <cell r="E8074">
            <v>0.72</v>
          </cell>
          <cell r="F8074">
            <v>0.14000000000000001</v>
          </cell>
          <cell r="G8074">
            <v>0.1</v>
          </cell>
        </row>
        <row r="8075">
          <cell r="A8075" t="str">
            <v>EDIF 10-07-00</v>
          </cell>
          <cell r="B8075">
            <v>0</v>
          </cell>
          <cell r="C8075" t="str">
            <v>REDE DE GÁS</v>
          </cell>
          <cell r="D8075" t="str">
            <v>.</v>
          </cell>
          <cell r="F8075">
            <v>0</v>
          </cell>
          <cell r="G8075">
            <v>0</v>
          </cell>
        </row>
        <row r="8076">
          <cell r="A8076" t="str">
            <v>EDIF 10-07-11</v>
          </cell>
          <cell r="B8076">
            <v>0</v>
          </cell>
          <cell r="C8076" t="str">
            <v>TUBO PRETO DE AÇO-CARBONO, CLASSE SCH-40 - 3/4"</v>
          </cell>
          <cell r="D8076" t="str">
            <v>M</v>
          </cell>
          <cell r="F8076">
            <v>0</v>
          </cell>
          <cell r="G8076">
            <v>26.999999999999996</v>
          </cell>
        </row>
        <row r="8077">
          <cell r="B8077" t="str">
            <v>SINAPI...02696</v>
          </cell>
          <cell r="C8077" t="str">
            <v>Encanador ou bombeiro hidraulico</v>
          </cell>
          <cell r="D8077" t="str">
            <v>H</v>
          </cell>
          <cell r="E8077">
            <v>0.8</v>
          </cell>
          <cell r="F8077">
            <v>13.15</v>
          </cell>
          <cell r="G8077">
            <v>10.52</v>
          </cell>
        </row>
        <row r="8078">
          <cell r="B8078" t="str">
            <v>SINAPI...06116</v>
          </cell>
          <cell r="C8078" t="str">
            <v>|em processo de desativação| ajudante de encanador</v>
          </cell>
          <cell r="D8078" t="str">
            <v>H</v>
          </cell>
          <cell r="E8078">
            <v>0.8</v>
          </cell>
          <cell r="F8078">
            <v>10.11</v>
          </cell>
          <cell r="G8078">
            <v>8.09</v>
          </cell>
        </row>
        <row r="8079">
          <cell r="B8079" t="str">
            <v>SINAPI...21000</v>
          </cell>
          <cell r="C8079" t="str">
            <v>Tubo aco preto c/ costura nbr 5580 classe leve dn 20mm ( 3/4" ) e = 2,25mm - 1,36kg/m</v>
          </cell>
          <cell r="D8079" t="str">
            <v>M</v>
          </cell>
          <cell r="E8079">
            <v>1.3</v>
          </cell>
          <cell r="F8079">
            <v>6.41</v>
          </cell>
          <cell r="G8079">
            <v>8.33</v>
          </cell>
        </row>
        <row r="8080">
          <cell r="B8080" t="str">
            <v>SIURB....79640</v>
          </cell>
          <cell r="C8080" t="str">
            <v>Fita de teflon - 3/4"</v>
          </cell>
          <cell r="D8080" t="str">
            <v>M</v>
          </cell>
          <cell r="E8080">
            <v>0.46</v>
          </cell>
          <cell r="F8080">
            <v>0.14000000000000001</v>
          </cell>
          <cell r="G8080">
            <v>0.06</v>
          </cell>
        </row>
        <row r="8081">
          <cell r="A8081" t="str">
            <v>EDIF 10-07-12</v>
          </cell>
          <cell r="B8081">
            <v>0</v>
          </cell>
          <cell r="C8081" t="str">
            <v>TUBO PRETO DE AÇO-CARBONO, CLASSE SCH-40 - 1"</v>
          </cell>
          <cell r="D8081" t="str">
            <v>M</v>
          </cell>
          <cell r="F8081">
            <v>0</v>
          </cell>
          <cell r="G8081">
            <v>38.6</v>
          </cell>
        </row>
        <row r="8082">
          <cell r="B8082" t="str">
            <v>SINAPI...02696</v>
          </cell>
          <cell r="C8082" t="str">
            <v>Encanador ou bombeiro hidraulico</v>
          </cell>
          <cell r="D8082" t="str">
            <v>H</v>
          </cell>
          <cell r="E8082">
            <v>1.1000000000000001</v>
          </cell>
          <cell r="F8082">
            <v>13.15</v>
          </cell>
          <cell r="G8082">
            <v>14.47</v>
          </cell>
        </row>
        <row r="8083">
          <cell r="B8083" t="str">
            <v>SINAPI...06116</v>
          </cell>
          <cell r="C8083" t="str">
            <v>|em processo de desativação| ajudante de encanador</v>
          </cell>
          <cell r="D8083" t="str">
            <v>H</v>
          </cell>
          <cell r="E8083">
            <v>1.1000000000000001</v>
          </cell>
          <cell r="F8083">
            <v>10.11</v>
          </cell>
          <cell r="G8083">
            <v>11.12</v>
          </cell>
        </row>
        <row r="8084">
          <cell r="B8084" t="str">
            <v>SINAPI...21001</v>
          </cell>
          <cell r="C8084" t="str">
            <v>Tubo de aco preto com costura, nbr 5580, classe leve, tamanho nominal = 25, de = 1", e = 2,65 mm, peso = 2,02 kg/m</v>
          </cell>
          <cell r="D8084" t="str">
            <v>M</v>
          </cell>
          <cell r="E8084">
            <v>1.4</v>
          </cell>
          <cell r="F8084">
            <v>9.23</v>
          </cell>
          <cell r="G8084">
            <v>12.92</v>
          </cell>
        </row>
        <row r="8085">
          <cell r="B8085" t="str">
            <v>SIURB....79640</v>
          </cell>
          <cell r="C8085" t="str">
            <v>Fita de teflon - 3/4"</v>
          </cell>
          <cell r="D8085" t="str">
            <v>M</v>
          </cell>
          <cell r="E8085">
            <v>0.67</v>
          </cell>
          <cell r="F8085">
            <v>0.14000000000000001</v>
          </cell>
          <cell r="G8085">
            <v>0.09</v>
          </cell>
        </row>
        <row r="8086">
          <cell r="A8086" t="str">
            <v>EDIF 10-07-13</v>
          </cell>
          <cell r="B8086">
            <v>0</v>
          </cell>
          <cell r="C8086" t="str">
            <v>TUBO PRETO DE AÇO-CARBONO, CLASSE SCH-40 - 1 1/4"</v>
          </cell>
          <cell r="D8086" t="str">
            <v>M</v>
          </cell>
          <cell r="F8086">
            <v>0</v>
          </cell>
          <cell r="G8086">
            <v>44.63</v>
          </cell>
        </row>
        <row r="8087">
          <cell r="B8087" t="str">
            <v>SINAPI...02696</v>
          </cell>
          <cell r="C8087" t="str">
            <v>Encanador ou bombeiro hidraulico</v>
          </cell>
          <cell r="D8087" t="str">
            <v>H</v>
          </cell>
          <cell r="E8087">
            <v>1.2</v>
          </cell>
          <cell r="F8087">
            <v>13.15</v>
          </cell>
          <cell r="G8087">
            <v>15.78</v>
          </cell>
        </row>
        <row r="8088">
          <cell r="B8088" t="str">
            <v>SINAPI...06116</v>
          </cell>
          <cell r="C8088" t="str">
            <v>|em processo de desativação| ajudante de encanador</v>
          </cell>
          <cell r="D8088" t="str">
            <v>H</v>
          </cell>
          <cell r="E8088">
            <v>1.2</v>
          </cell>
          <cell r="F8088">
            <v>10.11</v>
          </cell>
          <cell r="G8088">
            <v>12.13</v>
          </cell>
        </row>
        <row r="8089">
          <cell r="B8089" t="str">
            <v>SINAPI...21002</v>
          </cell>
          <cell r="C8089" t="str">
            <v>Tubo aco preto c/ costura nbr 5580 classe leve dn 32mm ( 1.1/4" ) e= 2,65mm - 2,59 kgm</v>
          </cell>
          <cell r="D8089" t="str">
            <v>M</v>
          </cell>
          <cell r="E8089">
            <v>1.4</v>
          </cell>
          <cell r="F8089">
            <v>11.86</v>
          </cell>
          <cell r="G8089">
            <v>16.600000000000001</v>
          </cell>
        </row>
        <row r="8090">
          <cell r="B8090" t="str">
            <v>SIURB....79640</v>
          </cell>
          <cell r="C8090" t="str">
            <v>Fita de teflon - 3/4"</v>
          </cell>
          <cell r="D8090" t="str">
            <v>M</v>
          </cell>
          <cell r="E8090">
            <v>0.84</v>
          </cell>
          <cell r="F8090">
            <v>0.14000000000000001</v>
          </cell>
          <cell r="G8090">
            <v>0.12</v>
          </cell>
        </row>
        <row r="8091">
          <cell r="A8091" t="str">
            <v>EDIF 10-07-14</v>
          </cell>
          <cell r="B8091">
            <v>0</v>
          </cell>
          <cell r="C8091" t="str">
            <v>TUBO PRETO DE AÇO-CARBONO, CLASSE SCH-40 - 1 1/2"</v>
          </cell>
          <cell r="D8091" t="str">
            <v>M</v>
          </cell>
          <cell r="F8091">
            <v>0</v>
          </cell>
          <cell r="G8091">
            <v>54.129999999999995</v>
          </cell>
        </row>
        <row r="8092">
          <cell r="B8092" t="str">
            <v>SINAPI...02696</v>
          </cell>
          <cell r="C8092" t="str">
            <v>Encanador ou bombeiro hidraulico</v>
          </cell>
          <cell r="D8092" t="str">
            <v>H</v>
          </cell>
          <cell r="E8092">
            <v>1.4</v>
          </cell>
          <cell r="F8092">
            <v>13.15</v>
          </cell>
          <cell r="G8092">
            <v>18.41</v>
          </cell>
        </row>
        <row r="8093">
          <cell r="B8093" t="str">
            <v>SINAPI...06116</v>
          </cell>
          <cell r="C8093" t="str">
            <v>|em processo de desativação| ajudante de encanador</v>
          </cell>
          <cell r="D8093" t="str">
            <v>H</v>
          </cell>
          <cell r="E8093">
            <v>1.4</v>
          </cell>
          <cell r="F8093">
            <v>10.11</v>
          </cell>
          <cell r="G8093">
            <v>14.15</v>
          </cell>
        </row>
        <row r="8094">
          <cell r="B8094" t="str">
            <v>SINAPI...21003</v>
          </cell>
          <cell r="C8094" t="str">
            <v>Tubo aco preto c/ costura nbr 5580 classe leve dn 40mm ( 1.1/2" ) e= 3,00mm - 3,34kg/m</v>
          </cell>
          <cell r="D8094" t="str">
            <v>M</v>
          </cell>
          <cell r="E8094">
            <v>1.4</v>
          </cell>
          <cell r="F8094">
            <v>15.29</v>
          </cell>
          <cell r="G8094">
            <v>21.41</v>
          </cell>
        </row>
        <row r="8095">
          <cell r="B8095" t="str">
            <v>SIURB....79640</v>
          </cell>
          <cell r="C8095" t="str">
            <v>Fita de teflon - 3/4"</v>
          </cell>
          <cell r="D8095" t="str">
            <v>M</v>
          </cell>
          <cell r="E8095">
            <v>1.1299999999999999</v>
          </cell>
          <cell r="F8095">
            <v>0.14000000000000001</v>
          </cell>
          <cell r="G8095">
            <v>0.16</v>
          </cell>
        </row>
        <row r="8096">
          <cell r="A8096" t="str">
            <v>EDIF 10-07-20</v>
          </cell>
          <cell r="B8096">
            <v>0</v>
          </cell>
          <cell r="C8096" t="str">
            <v>VÁLVULA ESFÉRICA MONOBLOCO EM LATÃO, 3/4" NPT</v>
          </cell>
          <cell r="D8096" t="str">
            <v>UN</v>
          </cell>
          <cell r="F8096">
            <v>0</v>
          </cell>
          <cell r="G8096">
            <v>25.230000000000004</v>
          </cell>
        </row>
        <row r="8097">
          <cell r="B8097" t="str">
            <v>SINAPI...02696</v>
          </cell>
          <cell r="C8097" t="str">
            <v>Encanador ou bombeiro hidraulico</v>
          </cell>
          <cell r="D8097" t="str">
            <v>H</v>
          </cell>
          <cell r="E8097">
            <v>0.35</v>
          </cell>
          <cell r="F8097">
            <v>13.15</v>
          </cell>
          <cell r="G8097">
            <v>4.5999999999999996</v>
          </cell>
        </row>
        <row r="8098">
          <cell r="B8098" t="str">
            <v>SIURB....74460</v>
          </cell>
          <cell r="C8098" t="str">
            <v>Válvula esférica monobloco em latão, 3/4" npt</v>
          </cell>
          <cell r="D8098" t="str">
            <v>UN</v>
          </cell>
          <cell r="E8098">
            <v>1</v>
          </cell>
          <cell r="F8098">
            <v>20.53</v>
          </cell>
          <cell r="G8098">
            <v>20.53</v>
          </cell>
        </row>
        <row r="8099">
          <cell r="B8099" t="str">
            <v>SIURB....79640</v>
          </cell>
          <cell r="C8099" t="str">
            <v>Fita de teflon - 3/4"</v>
          </cell>
          <cell r="D8099" t="str">
            <v>M</v>
          </cell>
          <cell r="E8099">
            <v>0.7</v>
          </cell>
          <cell r="F8099">
            <v>0.14000000000000001</v>
          </cell>
          <cell r="G8099">
            <v>0.1</v>
          </cell>
        </row>
        <row r="8100">
          <cell r="A8100" t="str">
            <v>EDIF 10-07-60</v>
          </cell>
          <cell r="B8100">
            <v>0</v>
          </cell>
          <cell r="C8100" t="str">
            <v>HV.04 - ABRIGO PARA GÁS EM BLOCO DE CONCRETO APARENTE PARA 2 BOTIJÕES</v>
          </cell>
          <cell r="D8100" t="str">
            <v>UN</v>
          </cell>
          <cell r="F8100">
            <v>0</v>
          </cell>
          <cell r="G8100">
            <v>288.09000000000003</v>
          </cell>
        </row>
        <row r="8101">
          <cell r="B8101" t="str">
            <v>AUX 10608</v>
          </cell>
          <cell r="C8101" t="str">
            <v>CONCRETO FCK=15MPA C/ BRITA 2</v>
          </cell>
          <cell r="D8101" t="str">
            <v>M3</v>
          </cell>
          <cell r="E8101">
            <v>0.12</v>
          </cell>
          <cell r="F8101">
            <v>222.73</v>
          </cell>
          <cell r="G8101">
            <v>26.73</v>
          </cell>
        </row>
        <row r="8102">
          <cell r="B8102" t="str">
            <v>AUX 10645</v>
          </cell>
          <cell r="C8102" t="str">
            <v>ARGAMASSA MISTA COM AREIA GROSSA 1:0,5:8</v>
          </cell>
          <cell r="D8102" t="str">
            <v>M3</v>
          </cell>
          <cell r="E8102">
            <v>4.0399999999999998E-2</v>
          </cell>
          <cell r="F8102">
            <v>269.85000000000002</v>
          </cell>
          <cell r="G8102">
            <v>10.9</v>
          </cell>
        </row>
        <row r="8103">
          <cell r="B8103" t="str">
            <v>AUX 11520</v>
          </cell>
          <cell r="C8103" t="str">
            <v>AÇO CA-60B - MÉDIA BITOLAS</v>
          </cell>
          <cell r="D8103" t="str">
            <v>KG</v>
          </cell>
          <cell r="E8103">
            <v>6.37</v>
          </cell>
          <cell r="F8103">
            <v>3.94</v>
          </cell>
          <cell r="G8103">
            <v>25.1</v>
          </cell>
        </row>
        <row r="8104">
          <cell r="B8104" t="str">
            <v>SINAPI...01213</v>
          </cell>
          <cell r="C8104" t="str">
            <v>Carpinteiro de formas</v>
          </cell>
          <cell r="D8104" t="str">
            <v>H</v>
          </cell>
          <cell r="E8104">
            <v>2</v>
          </cell>
          <cell r="F8104">
            <v>11.15</v>
          </cell>
          <cell r="G8104">
            <v>22.3</v>
          </cell>
        </row>
        <row r="8105">
          <cell r="B8105" t="str">
            <v>SINAPI...06117</v>
          </cell>
          <cell r="C8105" t="str">
            <v>Ajudante de carpinteiro</v>
          </cell>
          <cell r="D8105" t="str">
            <v>H</v>
          </cell>
          <cell r="E8105">
            <v>2</v>
          </cell>
          <cell r="F8105">
            <v>9.93</v>
          </cell>
          <cell r="G8105">
            <v>19.86</v>
          </cell>
        </row>
        <row r="8106">
          <cell r="B8106" t="str">
            <v>SINAPI...00378</v>
          </cell>
          <cell r="C8106" t="str">
            <v>Armador</v>
          </cell>
          <cell r="D8106" t="str">
            <v>H</v>
          </cell>
          <cell r="E8106">
            <v>0.61</v>
          </cell>
          <cell r="F8106">
            <v>11.15</v>
          </cell>
          <cell r="G8106">
            <v>6.8</v>
          </cell>
        </row>
        <row r="8107">
          <cell r="B8107" t="str">
            <v>SINAPI...06114</v>
          </cell>
          <cell r="C8107" t="str">
            <v>Ajudante de armador</v>
          </cell>
          <cell r="D8107" t="str">
            <v>H</v>
          </cell>
          <cell r="E8107">
            <v>0.61</v>
          </cell>
          <cell r="F8107">
            <v>9.93</v>
          </cell>
          <cell r="G8107">
            <v>6.06</v>
          </cell>
        </row>
        <row r="8108">
          <cell r="B8108" t="str">
            <v>SINAPI...04750</v>
          </cell>
          <cell r="C8108" t="str">
            <v>Pedreiro</v>
          </cell>
          <cell r="D8108" t="str">
            <v>H</v>
          </cell>
          <cell r="E8108">
            <v>4.33</v>
          </cell>
          <cell r="F8108">
            <v>11.15</v>
          </cell>
          <cell r="G8108">
            <v>48.28</v>
          </cell>
        </row>
        <row r="8109">
          <cell r="B8109" t="str">
            <v>SINAPI...06111</v>
          </cell>
          <cell r="C8109" t="str">
            <v>Servente</v>
          </cell>
          <cell r="D8109" t="str">
            <v>H</v>
          </cell>
          <cell r="E8109">
            <v>6.4</v>
          </cell>
          <cell r="F8109">
            <v>9.16</v>
          </cell>
          <cell r="G8109">
            <v>58.62</v>
          </cell>
        </row>
        <row r="8110">
          <cell r="B8110" t="str">
            <v>SIURB....10543</v>
          </cell>
          <cell r="C8110" t="str">
            <v>Pedra britada número 2</v>
          </cell>
          <cell r="D8110" t="str">
            <v>M3</v>
          </cell>
          <cell r="E8110">
            <v>0.03</v>
          </cell>
          <cell r="F8110">
            <v>64.87</v>
          </cell>
          <cell r="G8110">
            <v>1.95</v>
          </cell>
        </row>
        <row r="8111">
          <cell r="B8111" t="str">
            <v>SIURB....11021</v>
          </cell>
          <cell r="C8111" t="str">
            <v>Compensado resinado 12mm</v>
          </cell>
          <cell r="D8111" t="str">
            <v>M2</v>
          </cell>
          <cell r="E8111">
            <v>0.28999999999999998</v>
          </cell>
          <cell r="F8111">
            <v>11.53</v>
          </cell>
          <cell r="G8111">
            <v>3.34</v>
          </cell>
        </row>
        <row r="8112">
          <cell r="B8112" t="str">
            <v>SIURB....11046</v>
          </cell>
          <cell r="C8112" t="str">
            <v>Pinus - pontalete de 3" x 3" - bruto</v>
          </cell>
          <cell r="D8112" t="str">
            <v>M</v>
          </cell>
          <cell r="E8112">
            <v>2.64</v>
          </cell>
          <cell r="F8112">
            <v>2.38</v>
          </cell>
          <cell r="G8112">
            <v>6.28</v>
          </cell>
        </row>
        <row r="8113">
          <cell r="B8113" t="str">
            <v>SIURB....11066</v>
          </cell>
          <cell r="C8113" t="str">
            <v>Pinus - sarrafo de 1" x 4" - bruto</v>
          </cell>
          <cell r="D8113" t="str">
            <v>M</v>
          </cell>
          <cell r="E8113">
            <v>0.44</v>
          </cell>
          <cell r="F8113">
            <v>1.07</v>
          </cell>
          <cell r="G8113">
            <v>0.47</v>
          </cell>
        </row>
        <row r="8114">
          <cell r="B8114" t="str">
            <v>SIURB....11070</v>
          </cell>
          <cell r="C8114" t="str">
            <v>Pinus - tábua de 1" x 12" - bruta</v>
          </cell>
          <cell r="D8114" t="str">
            <v>M</v>
          </cell>
          <cell r="E8114">
            <v>0.66666999999999998</v>
          </cell>
          <cell r="F8114">
            <v>4.0199999999999996</v>
          </cell>
          <cell r="G8114">
            <v>2.68</v>
          </cell>
        </row>
        <row r="8115">
          <cell r="B8115" t="str">
            <v>SINAPI...00651</v>
          </cell>
          <cell r="C8115" t="str">
            <v>Bloco vedacao concreto 14 x 19 x 39 cm (classe d - nbr 6136/07)</v>
          </cell>
          <cell r="D8115" t="str">
            <v>UN</v>
          </cell>
          <cell r="E8115">
            <v>26</v>
          </cell>
          <cell r="F8115">
            <v>1.8</v>
          </cell>
          <cell r="G8115">
            <v>46.8</v>
          </cell>
        </row>
        <row r="8116">
          <cell r="B8116" t="str">
            <v>SINAPI...05061</v>
          </cell>
          <cell r="C8116" t="str">
            <v>Prego polido com cabeca 18 x 27</v>
          </cell>
          <cell r="D8116" t="str">
            <v>KG</v>
          </cell>
          <cell r="E8116">
            <v>0.22</v>
          </cell>
          <cell r="F8116">
            <v>5.43</v>
          </cell>
          <cell r="G8116">
            <v>1.19</v>
          </cell>
        </row>
        <row r="8117">
          <cell r="B8117" t="str">
            <v>SINAPI...00337</v>
          </cell>
          <cell r="C8117" t="str">
            <v>Arame preto recozido, para armacao de ferragem, n. 18, d = 1,25 mm (0,01 kgm)</v>
          </cell>
          <cell r="D8117" t="str">
            <v>KG</v>
          </cell>
          <cell r="E8117">
            <v>0.12</v>
          </cell>
          <cell r="F8117">
            <v>6.09</v>
          </cell>
          <cell r="G8117">
            <v>0.73</v>
          </cell>
        </row>
        <row r="8118">
          <cell r="A8118" t="str">
            <v>EDIF 10-07-62</v>
          </cell>
          <cell r="B8118">
            <v>0</v>
          </cell>
          <cell r="C8118" t="str">
            <v>HV.12 - ABRIGO PARA GÁS EM ALVENARIA REVESTIDA PARA 2 BOTIJÕES</v>
          </cell>
          <cell r="D8118" t="str">
            <v>UN</v>
          </cell>
          <cell r="F8118">
            <v>0</v>
          </cell>
          <cell r="G8118">
            <v>380.9</v>
          </cell>
        </row>
        <row r="8119">
          <cell r="B8119" t="str">
            <v>AUX 10608</v>
          </cell>
          <cell r="C8119" t="str">
            <v>CONCRETO FCK=15MPA C/ BRITA 2</v>
          </cell>
          <cell r="D8119" t="str">
            <v>M3</v>
          </cell>
          <cell r="E8119">
            <v>0.12</v>
          </cell>
          <cell r="F8119">
            <v>222.73</v>
          </cell>
          <cell r="G8119">
            <v>26.73</v>
          </cell>
        </row>
        <row r="8120">
          <cell r="B8120" t="str">
            <v>AUX 10636</v>
          </cell>
          <cell r="C8120" t="str">
            <v>ARGAMASSA DE CIMENTO COM AREIA GROSSA 1:6</v>
          </cell>
          <cell r="D8120" t="str">
            <v>M3</v>
          </cell>
          <cell r="E8120">
            <v>0.03</v>
          </cell>
          <cell r="F8120">
            <v>274.16999999999996</v>
          </cell>
          <cell r="G8120">
            <v>8.23</v>
          </cell>
        </row>
        <row r="8121">
          <cell r="B8121" t="str">
            <v>AUX 10648</v>
          </cell>
          <cell r="C8121" t="str">
            <v>ARGAMASSA MISTA COM AREIA GROSSA 1:2:8</v>
          </cell>
          <cell r="D8121" t="str">
            <v>M3</v>
          </cell>
          <cell r="E8121">
            <v>0.13700000000000001</v>
          </cell>
          <cell r="F8121">
            <v>325.61</v>
          </cell>
          <cell r="G8121">
            <v>44.61</v>
          </cell>
        </row>
        <row r="8122">
          <cell r="B8122" t="str">
            <v>AUX 11520</v>
          </cell>
          <cell r="C8122" t="str">
            <v>AÇO CA-60B - MÉDIA BITOLAS</v>
          </cell>
          <cell r="D8122" t="str">
            <v>KG</v>
          </cell>
          <cell r="E8122">
            <v>5.53</v>
          </cell>
          <cell r="F8122">
            <v>3.94</v>
          </cell>
          <cell r="G8122">
            <v>21.79</v>
          </cell>
        </row>
        <row r="8123">
          <cell r="B8123" t="str">
            <v>SINAPI...01213</v>
          </cell>
          <cell r="C8123" t="str">
            <v>Carpinteiro de formas</v>
          </cell>
          <cell r="D8123" t="str">
            <v>H</v>
          </cell>
          <cell r="E8123">
            <v>1.93</v>
          </cell>
          <cell r="F8123">
            <v>11.15</v>
          </cell>
          <cell r="G8123">
            <v>21.52</v>
          </cell>
        </row>
        <row r="8124">
          <cell r="B8124" t="str">
            <v>SINAPI...06117</v>
          </cell>
          <cell r="C8124" t="str">
            <v>Ajudante de carpinteiro</v>
          </cell>
          <cell r="D8124" t="str">
            <v>H</v>
          </cell>
          <cell r="E8124">
            <v>1.93</v>
          </cell>
          <cell r="F8124">
            <v>9.93</v>
          </cell>
          <cell r="G8124">
            <v>19.16</v>
          </cell>
        </row>
        <row r="8125">
          <cell r="B8125" t="str">
            <v>SINAPI...00378</v>
          </cell>
          <cell r="C8125" t="str">
            <v>Armador</v>
          </cell>
          <cell r="D8125" t="str">
            <v>H</v>
          </cell>
          <cell r="E8125">
            <v>0.53</v>
          </cell>
          <cell r="F8125">
            <v>11.15</v>
          </cell>
          <cell r="G8125">
            <v>5.91</v>
          </cell>
        </row>
        <row r="8126">
          <cell r="B8126" t="str">
            <v>SINAPI...06114</v>
          </cell>
          <cell r="C8126" t="str">
            <v>Ajudante de armador</v>
          </cell>
          <cell r="D8126" t="str">
            <v>H</v>
          </cell>
          <cell r="E8126">
            <v>0.53</v>
          </cell>
          <cell r="F8126">
            <v>9.93</v>
          </cell>
          <cell r="G8126">
            <v>5.26</v>
          </cell>
        </row>
        <row r="8127">
          <cell r="B8127" t="str">
            <v>SINAPI...04750</v>
          </cell>
          <cell r="C8127" t="str">
            <v>Pedreiro</v>
          </cell>
          <cell r="D8127" t="str">
            <v>H</v>
          </cell>
          <cell r="E8127">
            <v>7.86</v>
          </cell>
          <cell r="F8127">
            <v>11.15</v>
          </cell>
          <cell r="G8127">
            <v>87.64</v>
          </cell>
        </row>
        <row r="8128">
          <cell r="B8128" t="str">
            <v>SINAPI...06111</v>
          </cell>
          <cell r="C8128" t="str">
            <v>Servente</v>
          </cell>
          <cell r="D8128" t="str">
            <v>H</v>
          </cell>
          <cell r="E8128">
            <v>8.5</v>
          </cell>
          <cell r="F8128">
            <v>9.16</v>
          </cell>
          <cell r="G8128">
            <v>77.86</v>
          </cell>
        </row>
        <row r="8129">
          <cell r="B8129" t="str">
            <v>SIURB....10543</v>
          </cell>
          <cell r="C8129" t="str">
            <v>Pedra britada número 2</v>
          </cell>
          <cell r="D8129" t="str">
            <v>M3</v>
          </cell>
          <cell r="E8129">
            <v>0.03</v>
          </cell>
          <cell r="F8129">
            <v>64.87</v>
          </cell>
          <cell r="G8129">
            <v>1.95</v>
          </cell>
        </row>
        <row r="8130">
          <cell r="B8130" t="str">
            <v>SIURB....11021</v>
          </cell>
          <cell r="C8130" t="str">
            <v>Compensado resinado 12mm</v>
          </cell>
          <cell r="D8130" t="str">
            <v>M2</v>
          </cell>
          <cell r="E8130">
            <v>0.28000000000000003</v>
          </cell>
          <cell r="F8130">
            <v>11.53</v>
          </cell>
          <cell r="G8130">
            <v>3.23</v>
          </cell>
        </row>
        <row r="8131">
          <cell r="B8131" t="str">
            <v>SIURB....11046</v>
          </cell>
          <cell r="C8131" t="str">
            <v>Pinus - pontalete de 3" x 3" - bruto</v>
          </cell>
          <cell r="D8131" t="str">
            <v>M</v>
          </cell>
          <cell r="E8131">
            <v>2.5499999999999998</v>
          </cell>
          <cell r="F8131">
            <v>2.38</v>
          </cell>
          <cell r="G8131">
            <v>6.07</v>
          </cell>
        </row>
        <row r="8132">
          <cell r="B8132" t="str">
            <v>SIURB....11066</v>
          </cell>
          <cell r="C8132" t="str">
            <v>Pinus - sarrafo de 1" x 4" - bruto</v>
          </cell>
          <cell r="D8132" t="str">
            <v>M</v>
          </cell>
          <cell r="E8132">
            <v>0.42</v>
          </cell>
          <cell r="F8132">
            <v>1.07</v>
          </cell>
          <cell r="G8132">
            <v>0.45</v>
          </cell>
        </row>
        <row r="8133">
          <cell r="B8133" t="str">
            <v>SIURB....11070</v>
          </cell>
          <cell r="C8133" t="str">
            <v>Pinus - tábua de 1" x 12" - bruta</v>
          </cell>
          <cell r="D8133" t="str">
            <v>M</v>
          </cell>
          <cell r="E8133">
            <v>0.63300000000000001</v>
          </cell>
          <cell r="F8133">
            <v>4.0199999999999996</v>
          </cell>
          <cell r="G8133">
            <v>2.54</v>
          </cell>
        </row>
        <row r="8134">
          <cell r="B8134" t="str">
            <v>SINAPI...07258</v>
          </cell>
          <cell r="C8134" t="str">
            <v xml:space="preserve">Tijolo ceramico macico 5 x 10 x 20cm </v>
          </cell>
          <cell r="D8134" t="str">
            <v>UN</v>
          </cell>
          <cell r="E8134">
            <v>132</v>
          </cell>
          <cell r="F8134">
            <v>0.35</v>
          </cell>
          <cell r="G8134">
            <v>46.2</v>
          </cell>
        </row>
        <row r="8135">
          <cell r="B8135" t="str">
            <v>SINAPI...05061</v>
          </cell>
          <cell r="C8135" t="str">
            <v>Prego polido com cabeca 18 x 27</v>
          </cell>
          <cell r="D8135" t="str">
            <v>KG</v>
          </cell>
          <cell r="E8135">
            <v>0.21</v>
          </cell>
          <cell r="F8135">
            <v>5.43</v>
          </cell>
          <cell r="G8135">
            <v>1.1399999999999999</v>
          </cell>
        </row>
        <row r="8136">
          <cell r="B8136" t="str">
            <v>SINAPI...00337</v>
          </cell>
          <cell r="C8136" t="str">
            <v>Arame preto recozido, para armacao de ferragem, n. 18, d = 1,25 mm (0,01 kgm)</v>
          </cell>
          <cell r="D8136" t="str">
            <v>KG</v>
          </cell>
          <cell r="E8136">
            <v>0.1</v>
          </cell>
          <cell r="F8136">
            <v>6.09</v>
          </cell>
          <cell r="G8136">
            <v>0.61</v>
          </cell>
        </row>
        <row r="8137">
          <cell r="A8137" t="str">
            <v>EDIF 10-07-63</v>
          </cell>
          <cell r="B8137">
            <v>0</v>
          </cell>
          <cell r="C8137" t="str">
            <v>HV.13 - ABRIGO PARA GÁS EM BLOCOS DE CONCRETO APARENTE PARA 2 CILINDROS</v>
          </cell>
          <cell r="D8137" t="str">
            <v>UN</v>
          </cell>
          <cell r="F8137">
            <v>0</v>
          </cell>
          <cell r="G8137">
            <v>712.66999999999985</v>
          </cell>
        </row>
        <row r="8138">
          <cell r="B8138" t="str">
            <v>AUX 10612</v>
          </cell>
          <cell r="C8138" t="str">
            <v>CONCRETO FCK=20MPA C/ BRITA 2</v>
          </cell>
          <cell r="D8138" t="str">
            <v>M3</v>
          </cell>
          <cell r="E8138">
            <v>0.28000000000000003</v>
          </cell>
          <cell r="F8138">
            <v>233.48999999999998</v>
          </cell>
          <cell r="G8138">
            <v>65.38</v>
          </cell>
        </row>
        <row r="8139">
          <cell r="B8139" t="str">
            <v>AUX 10627</v>
          </cell>
          <cell r="C8139" t="str">
            <v>CONCRETO "GROUT" C/ PEDRISCO</v>
          </cell>
          <cell r="D8139" t="str">
            <v>M3</v>
          </cell>
          <cell r="E8139">
            <v>7.6999999999999999E-2</v>
          </cell>
          <cell r="F8139">
            <v>201.49</v>
          </cell>
          <cell r="G8139">
            <v>15.51</v>
          </cell>
        </row>
        <row r="8140">
          <cell r="B8140" t="str">
            <v>AUX 10645</v>
          </cell>
          <cell r="C8140" t="str">
            <v>ARGAMASSA MISTA COM AREIA GROSSA 1:0,5:8</v>
          </cell>
          <cell r="D8140" t="str">
            <v>M3</v>
          </cell>
          <cell r="E8140">
            <v>0.105</v>
          </cell>
          <cell r="F8140">
            <v>269.85000000000002</v>
          </cell>
          <cell r="G8140">
            <v>28.33</v>
          </cell>
        </row>
        <row r="8141">
          <cell r="B8141" t="str">
            <v>AUX 11520</v>
          </cell>
          <cell r="C8141" t="str">
            <v>AÇO CA-60B - MÉDIA BITOLAS</v>
          </cell>
          <cell r="D8141" t="str">
            <v>KG</v>
          </cell>
          <cell r="E8141">
            <v>9.3699999999999992</v>
          </cell>
          <cell r="F8141">
            <v>3.94</v>
          </cell>
          <cell r="G8141">
            <v>36.92</v>
          </cell>
        </row>
        <row r="8142">
          <cell r="B8142" t="str">
            <v>SINAPI...01213</v>
          </cell>
          <cell r="C8142" t="str">
            <v>Carpinteiro de formas</v>
          </cell>
          <cell r="D8142" t="str">
            <v>H</v>
          </cell>
          <cell r="E8142">
            <v>3.61</v>
          </cell>
          <cell r="F8142">
            <v>11.15</v>
          </cell>
          <cell r="G8142">
            <v>40.25</v>
          </cell>
        </row>
        <row r="8143">
          <cell r="B8143" t="str">
            <v>SINAPI...06117</v>
          </cell>
          <cell r="C8143" t="str">
            <v>Ajudante de carpinteiro</v>
          </cell>
          <cell r="D8143" t="str">
            <v>H</v>
          </cell>
          <cell r="E8143">
            <v>3.61</v>
          </cell>
          <cell r="F8143">
            <v>9.93</v>
          </cell>
          <cell r="G8143">
            <v>35.85</v>
          </cell>
        </row>
        <row r="8144">
          <cell r="B8144" t="str">
            <v>SINAPI...00378</v>
          </cell>
          <cell r="C8144" t="str">
            <v>Armador</v>
          </cell>
          <cell r="D8144" t="str">
            <v>H</v>
          </cell>
          <cell r="E8144">
            <v>1.9</v>
          </cell>
          <cell r="F8144">
            <v>11.15</v>
          </cell>
          <cell r="G8144">
            <v>21.19</v>
          </cell>
        </row>
        <row r="8145">
          <cell r="B8145" t="str">
            <v>SINAPI...06114</v>
          </cell>
          <cell r="C8145" t="str">
            <v>Ajudante de armador</v>
          </cell>
          <cell r="D8145" t="str">
            <v>H</v>
          </cell>
          <cell r="E8145">
            <v>1.9</v>
          </cell>
          <cell r="F8145">
            <v>9.93</v>
          </cell>
          <cell r="G8145">
            <v>18.87</v>
          </cell>
        </row>
        <row r="8146">
          <cell r="B8146" t="str">
            <v>SINAPI...04750</v>
          </cell>
          <cell r="C8146" t="str">
            <v>Pedreiro</v>
          </cell>
          <cell r="D8146" t="str">
            <v>H</v>
          </cell>
          <cell r="E8146">
            <v>10.14</v>
          </cell>
          <cell r="F8146">
            <v>11.15</v>
          </cell>
          <cell r="G8146">
            <v>113.06</v>
          </cell>
        </row>
        <row r="8147">
          <cell r="B8147" t="str">
            <v>SINAPI...06111</v>
          </cell>
          <cell r="C8147" t="str">
            <v>Servente</v>
          </cell>
          <cell r="D8147" t="str">
            <v>H</v>
          </cell>
          <cell r="E8147">
            <v>15.6</v>
          </cell>
          <cell r="F8147">
            <v>9.16</v>
          </cell>
          <cell r="G8147">
            <v>142.9</v>
          </cell>
        </row>
        <row r="8148">
          <cell r="B8148" t="str">
            <v>SIURB....10543</v>
          </cell>
          <cell r="C8148" t="str">
            <v>Pedra britada número 2</v>
          </cell>
          <cell r="D8148" t="str">
            <v>M3</v>
          </cell>
          <cell r="E8148">
            <v>7.0000000000000007E-2</v>
          </cell>
          <cell r="F8148">
            <v>64.87</v>
          </cell>
          <cell r="G8148">
            <v>4.54</v>
          </cell>
        </row>
        <row r="8149">
          <cell r="B8149" t="str">
            <v>SIURB....11021</v>
          </cell>
          <cell r="C8149" t="str">
            <v>Compensado resinado 12mm</v>
          </cell>
          <cell r="D8149" t="str">
            <v>M2</v>
          </cell>
          <cell r="E8149">
            <v>0.54</v>
          </cell>
          <cell r="F8149">
            <v>11.53</v>
          </cell>
          <cell r="G8149">
            <v>6.23</v>
          </cell>
        </row>
        <row r="8150">
          <cell r="B8150" t="str">
            <v>SIURB....11046</v>
          </cell>
          <cell r="C8150" t="str">
            <v>Pinus - pontalete de 3" x 3" - bruto</v>
          </cell>
          <cell r="D8150" t="str">
            <v>M</v>
          </cell>
          <cell r="E8150">
            <v>4.92</v>
          </cell>
          <cell r="F8150">
            <v>2.38</v>
          </cell>
          <cell r="G8150">
            <v>11.71</v>
          </cell>
        </row>
        <row r="8151">
          <cell r="B8151" t="str">
            <v>SIURB....11066</v>
          </cell>
          <cell r="C8151" t="str">
            <v>Pinus - sarrafo de 1" x 4" - bruto</v>
          </cell>
          <cell r="D8151" t="str">
            <v>M</v>
          </cell>
          <cell r="E8151">
            <v>0.6</v>
          </cell>
          <cell r="F8151">
            <v>1.07</v>
          </cell>
          <cell r="G8151">
            <v>0.64</v>
          </cell>
        </row>
        <row r="8152">
          <cell r="B8152" t="str">
            <v>SIURB....11070</v>
          </cell>
          <cell r="C8152" t="str">
            <v>Pinus - tábua de 1" x 12" - bruta</v>
          </cell>
          <cell r="D8152" t="str">
            <v>M</v>
          </cell>
          <cell r="E8152">
            <v>0.53332999999999997</v>
          </cell>
          <cell r="F8152">
            <v>4.0199999999999996</v>
          </cell>
          <cell r="G8152">
            <v>2.14</v>
          </cell>
        </row>
        <row r="8153">
          <cell r="B8153" t="str">
            <v>SINAPI...00026</v>
          </cell>
          <cell r="C8153" t="str">
            <v>Aco ca-25 3/8" (9,52 mm)</v>
          </cell>
          <cell r="D8153" t="str">
            <v>KG</v>
          </cell>
          <cell r="E8153">
            <v>10.61</v>
          </cell>
          <cell r="F8153">
            <v>3.48</v>
          </cell>
          <cell r="G8153">
            <v>36.92</v>
          </cell>
        </row>
        <row r="8154">
          <cell r="B8154" t="str">
            <v>SINAPI...00651</v>
          </cell>
          <cell r="C8154" t="str">
            <v>Bloco vedacao concreto 14 x 19 x 39 cm (classe d - nbr 6136/07)</v>
          </cell>
          <cell r="D8154" t="str">
            <v>UN</v>
          </cell>
          <cell r="E8154">
            <v>71</v>
          </cell>
          <cell r="F8154">
            <v>1.8</v>
          </cell>
          <cell r="G8154">
            <v>127.8</v>
          </cell>
        </row>
        <row r="8155">
          <cell r="B8155" t="str">
            <v>SINAPI...05061</v>
          </cell>
          <cell r="C8155" t="str">
            <v>Prego polido com cabeca 18 x 27</v>
          </cell>
          <cell r="D8155" t="str">
            <v>KG</v>
          </cell>
          <cell r="E8155">
            <v>0.39</v>
          </cell>
          <cell r="F8155">
            <v>5.43</v>
          </cell>
          <cell r="G8155">
            <v>2.12</v>
          </cell>
        </row>
        <row r="8156">
          <cell r="B8156" t="str">
            <v>SINAPI...00337</v>
          </cell>
          <cell r="C8156" t="str">
            <v>Arame preto recozido, para armacao de ferragem, n. 18, d = 1,25 mm (0,01 kgm)</v>
          </cell>
          <cell r="D8156" t="str">
            <v>KG</v>
          </cell>
          <cell r="E8156">
            <v>0.38</v>
          </cell>
          <cell r="F8156">
            <v>6.09</v>
          </cell>
          <cell r="G8156">
            <v>2.31</v>
          </cell>
        </row>
        <row r="8157">
          <cell r="A8157" t="str">
            <v>EDIF 10-07-64</v>
          </cell>
          <cell r="B8157">
            <v>0</v>
          </cell>
          <cell r="C8157" t="str">
            <v>HV.14 - ABRIGO PARA GÁS EM BLOCO DE CONCRETO APARENTE PARA 4 CILINDROS</v>
          </cell>
          <cell r="D8157" t="str">
            <v>UN</v>
          </cell>
          <cell r="F8157">
            <v>0</v>
          </cell>
          <cell r="G8157">
            <v>923.80999999999983</v>
          </cell>
        </row>
        <row r="8158">
          <cell r="B8158" t="str">
            <v>AUX 10612</v>
          </cell>
          <cell r="C8158" t="str">
            <v>CONCRETO FCK=20MPA C/ BRITA 2</v>
          </cell>
          <cell r="D8158" t="str">
            <v>M3</v>
          </cell>
          <cell r="E8158">
            <v>0.36</v>
          </cell>
          <cell r="F8158">
            <v>233.48999999999998</v>
          </cell>
          <cell r="G8158">
            <v>84.06</v>
          </cell>
        </row>
        <row r="8159">
          <cell r="B8159" t="str">
            <v>AUX 10627</v>
          </cell>
          <cell r="C8159" t="str">
            <v>CONCRETO "GROUT" C/ PEDRISCO</v>
          </cell>
          <cell r="D8159" t="str">
            <v>M3</v>
          </cell>
          <cell r="E8159">
            <v>9.1999999999999998E-2</v>
          </cell>
          <cell r="F8159">
            <v>201.49</v>
          </cell>
          <cell r="G8159">
            <v>18.54</v>
          </cell>
        </row>
        <row r="8160">
          <cell r="B8160" t="str">
            <v>AUX 10645</v>
          </cell>
          <cell r="C8160" t="str">
            <v>ARGAMASSA MISTA COM AREIA GROSSA 1:0,5:8</v>
          </cell>
          <cell r="D8160" t="str">
            <v>M3</v>
          </cell>
          <cell r="E8160">
            <v>0.14000000000000001</v>
          </cell>
          <cell r="F8160">
            <v>269.85000000000002</v>
          </cell>
          <cell r="G8160">
            <v>37.78</v>
          </cell>
        </row>
        <row r="8161">
          <cell r="B8161" t="str">
            <v>AUX 11520</v>
          </cell>
          <cell r="C8161" t="str">
            <v>AÇO CA-60B - MÉDIA BITOLAS</v>
          </cell>
          <cell r="D8161" t="str">
            <v>KG</v>
          </cell>
          <cell r="E8161">
            <v>15.13</v>
          </cell>
          <cell r="F8161">
            <v>3.94</v>
          </cell>
          <cell r="G8161">
            <v>59.61</v>
          </cell>
        </row>
        <row r="8162">
          <cell r="B8162" t="str">
            <v>SINAPI...01213</v>
          </cell>
          <cell r="C8162" t="str">
            <v>Carpinteiro de formas</v>
          </cell>
          <cell r="D8162" t="str">
            <v>H</v>
          </cell>
          <cell r="E8162">
            <v>5.21</v>
          </cell>
          <cell r="F8162">
            <v>11.15</v>
          </cell>
          <cell r="G8162">
            <v>58.09</v>
          </cell>
        </row>
        <row r="8163">
          <cell r="B8163" t="str">
            <v>SINAPI...06117</v>
          </cell>
          <cell r="C8163" t="str">
            <v>Ajudante de carpinteiro</v>
          </cell>
          <cell r="D8163" t="str">
            <v>H</v>
          </cell>
          <cell r="E8163">
            <v>5.21</v>
          </cell>
          <cell r="F8163">
            <v>9.93</v>
          </cell>
          <cell r="G8163">
            <v>51.74</v>
          </cell>
        </row>
        <row r="8164">
          <cell r="B8164" t="str">
            <v>SINAPI...00378</v>
          </cell>
          <cell r="C8164" t="str">
            <v>Armador</v>
          </cell>
          <cell r="D8164" t="str">
            <v>H</v>
          </cell>
          <cell r="E8164">
            <v>2.4</v>
          </cell>
          <cell r="F8164">
            <v>11.15</v>
          </cell>
          <cell r="G8164">
            <v>26.76</v>
          </cell>
        </row>
        <row r="8165">
          <cell r="B8165" t="str">
            <v>SINAPI...06114</v>
          </cell>
          <cell r="C8165" t="str">
            <v>Ajudante de armador</v>
          </cell>
          <cell r="D8165" t="str">
            <v>H</v>
          </cell>
          <cell r="E8165">
            <v>2.4</v>
          </cell>
          <cell r="F8165">
            <v>9.93</v>
          </cell>
          <cell r="G8165">
            <v>23.83</v>
          </cell>
        </row>
        <row r="8166">
          <cell r="B8166" t="str">
            <v>SINAPI...04750</v>
          </cell>
          <cell r="C8166" t="str">
            <v>Pedreiro</v>
          </cell>
          <cell r="D8166" t="str">
            <v>H</v>
          </cell>
          <cell r="E8166">
            <v>12.69</v>
          </cell>
          <cell r="F8166">
            <v>11.15</v>
          </cell>
          <cell r="G8166">
            <v>141.49</v>
          </cell>
        </row>
        <row r="8167">
          <cell r="B8167" t="str">
            <v>SINAPI...06111</v>
          </cell>
          <cell r="C8167" t="str">
            <v>Servente</v>
          </cell>
          <cell r="D8167" t="str">
            <v>H</v>
          </cell>
          <cell r="E8167">
            <v>19.8</v>
          </cell>
          <cell r="F8167">
            <v>9.16</v>
          </cell>
          <cell r="G8167">
            <v>181.37</v>
          </cell>
        </row>
        <row r="8168">
          <cell r="B8168" t="str">
            <v>SIURB....10543</v>
          </cell>
          <cell r="C8168" t="str">
            <v>Pedra britada número 2</v>
          </cell>
          <cell r="D8168" t="str">
            <v>M3</v>
          </cell>
          <cell r="E8168">
            <v>0.121</v>
          </cell>
          <cell r="F8168">
            <v>64.87</v>
          </cell>
          <cell r="G8168">
            <v>7.85</v>
          </cell>
        </row>
        <row r="8169">
          <cell r="B8169" t="str">
            <v>SIURB....11021</v>
          </cell>
          <cell r="C8169" t="str">
            <v>Compensado resinado 12mm</v>
          </cell>
          <cell r="D8169" t="str">
            <v>M2</v>
          </cell>
          <cell r="E8169">
            <v>0.79</v>
          </cell>
          <cell r="F8169">
            <v>11.53</v>
          </cell>
          <cell r="G8169">
            <v>9.11</v>
          </cell>
        </row>
        <row r="8170">
          <cell r="B8170" t="str">
            <v>SIURB....11046</v>
          </cell>
          <cell r="C8170" t="str">
            <v>Pinus - pontalete de 3" x 3" - bruto</v>
          </cell>
          <cell r="D8170" t="str">
            <v>M</v>
          </cell>
          <cell r="E8170">
            <v>7.17</v>
          </cell>
          <cell r="F8170">
            <v>2.38</v>
          </cell>
          <cell r="G8170">
            <v>17.059999999999999</v>
          </cell>
        </row>
        <row r="8171">
          <cell r="B8171" t="str">
            <v>SIURB....11066</v>
          </cell>
          <cell r="C8171" t="str">
            <v>Pinus - sarrafo de 1" x 4" - bruto</v>
          </cell>
          <cell r="D8171" t="str">
            <v>M</v>
          </cell>
          <cell r="E8171">
            <v>0.78</v>
          </cell>
          <cell r="F8171">
            <v>1.07</v>
          </cell>
          <cell r="G8171">
            <v>0.83</v>
          </cell>
        </row>
        <row r="8172">
          <cell r="B8172" t="str">
            <v>SIURB....11070</v>
          </cell>
          <cell r="C8172" t="str">
            <v>Pinus - tábua de 1" x 12" - bruta</v>
          </cell>
          <cell r="D8172" t="str">
            <v>M</v>
          </cell>
          <cell r="E8172">
            <v>1.6</v>
          </cell>
          <cell r="F8172">
            <v>4.0199999999999996</v>
          </cell>
          <cell r="G8172">
            <v>6.43</v>
          </cell>
        </row>
        <row r="8173">
          <cell r="B8173" t="str">
            <v>SINAPI...00026</v>
          </cell>
          <cell r="C8173" t="str">
            <v>Aco ca-25 3/8" (9,52 mm)</v>
          </cell>
          <cell r="D8173" t="str">
            <v>KG</v>
          </cell>
          <cell r="E8173">
            <v>10.029999999999999</v>
          </cell>
          <cell r="F8173">
            <v>3.48</v>
          </cell>
          <cell r="G8173">
            <v>34.9</v>
          </cell>
        </row>
        <row r="8174">
          <cell r="B8174" t="str">
            <v>SINAPI...00651</v>
          </cell>
          <cell r="C8174" t="str">
            <v>Bloco vedacao concreto 14 x 19 x 39 cm (classe d - nbr 6136/07)</v>
          </cell>
          <cell r="D8174" t="str">
            <v>UN</v>
          </cell>
          <cell r="E8174">
            <v>88</v>
          </cell>
          <cell r="F8174">
            <v>1.8</v>
          </cell>
          <cell r="G8174">
            <v>158.4</v>
          </cell>
        </row>
        <row r="8175">
          <cell r="B8175" t="str">
            <v>SINAPI...05061</v>
          </cell>
          <cell r="C8175" t="str">
            <v>Prego polido com cabeca 18 x 27</v>
          </cell>
          <cell r="D8175" t="str">
            <v>KG</v>
          </cell>
          <cell r="E8175">
            <v>0.56000000000000005</v>
          </cell>
          <cell r="F8175">
            <v>5.43</v>
          </cell>
          <cell r="G8175">
            <v>3.04</v>
          </cell>
        </row>
        <row r="8176">
          <cell r="B8176" t="str">
            <v>SINAPI...00337</v>
          </cell>
          <cell r="C8176" t="str">
            <v>Arame preto recozido, para armacao de ferragem, n. 18, d = 1,25 mm (0,01 kgm)</v>
          </cell>
          <cell r="D8176" t="str">
            <v>KG</v>
          </cell>
          <cell r="E8176">
            <v>0.48</v>
          </cell>
          <cell r="F8176">
            <v>6.09</v>
          </cell>
          <cell r="G8176">
            <v>2.92</v>
          </cell>
        </row>
        <row r="8177">
          <cell r="A8177" t="str">
            <v>EDIF 10-07-65</v>
          </cell>
          <cell r="B8177">
            <v>0</v>
          </cell>
          <cell r="C8177" t="str">
            <v>HV.15 - ABRIGO PARA GÁS EM BLOCO DE CONCRETO APARENTE PARA 6 CILINDROS</v>
          </cell>
          <cell r="D8177" t="str">
            <v>UN</v>
          </cell>
          <cell r="F8177">
            <v>0</v>
          </cell>
          <cell r="G8177">
            <v>1181.9599999999998</v>
          </cell>
        </row>
        <row r="8178">
          <cell r="B8178" t="str">
            <v>AUX 10612</v>
          </cell>
          <cell r="C8178" t="str">
            <v>CONCRETO FCK=20MPA C/ BRITA 2</v>
          </cell>
          <cell r="D8178" t="str">
            <v>M3</v>
          </cell>
          <cell r="E8178">
            <v>0.5</v>
          </cell>
          <cell r="F8178">
            <v>233.48999999999998</v>
          </cell>
          <cell r="G8178">
            <v>116.75</v>
          </cell>
        </row>
        <row r="8179">
          <cell r="B8179" t="str">
            <v>AUX 10627</v>
          </cell>
          <cell r="C8179" t="str">
            <v>CONCRETO "GROUT" C/ PEDRISCO</v>
          </cell>
          <cell r="D8179" t="str">
            <v>M3</v>
          </cell>
          <cell r="E8179">
            <v>0.09</v>
          </cell>
          <cell r="F8179">
            <v>201.49</v>
          </cell>
          <cell r="G8179">
            <v>18.13</v>
          </cell>
        </row>
        <row r="8180">
          <cell r="B8180" t="str">
            <v>AUX 10645</v>
          </cell>
          <cell r="C8180" t="str">
            <v>ARGAMASSA MISTA COM AREIA GROSSA 1:0,5:8</v>
          </cell>
          <cell r="D8180" t="str">
            <v>M3</v>
          </cell>
          <cell r="E8180">
            <v>0.15</v>
          </cell>
          <cell r="F8180">
            <v>269.85000000000002</v>
          </cell>
          <cell r="G8180">
            <v>40.479999999999997</v>
          </cell>
        </row>
        <row r="8181">
          <cell r="B8181" t="str">
            <v>AUX 11520</v>
          </cell>
          <cell r="C8181" t="str">
            <v>AÇO CA-60B - MÉDIA BITOLAS</v>
          </cell>
          <cell r="D8181" t="str">
            <v>KG</v>
          </cell>
          <cell r="E8181">
            <v>25.91</v>
          </cell>
          <cell r="F8181">
            <v>3.94</v>
          </cell>
          <cell r="G8181">
            <v>102.09</v>
          </cell>
        </row>
        <row r="8182">
          <cell r="B8182" t="str">
            <v>SINAPI...01213</v>
          </cell>
          <cell r="C8182" t="str">
            <v>Carpinteiro de formas</v>
          </cell>
          <cell r="D8182" t="str">
            <v>H</v>
          </cell>
          <cell r="E8182">
            <v>6.93</v>
          </cell>
          <cell r="F8182">
            <v>11.15</v>
          </cell>
          <cell r="G8182">
            <v>77.27</v>
          </cell>
        </row>
        <row r="8183">
          <cell r="B8183" t="str">
            <v>SINAPI...06117</v>
          </cell>
          <cell r="C8183" t="str">
            <v>Ajudante de carpinteiro</v>
          </cell>
          <cell r="D8183" t="str">
            <v>H</v>
          </cell>
          <cell r="E8183">
            <v>6.93</v>
          </cell>
          <cell r="F8183">
            <v>9.93</v>
          </cell>
          <cell r="G8183">
            <v>68.81</v>
          </cell>
        </row>
        <row r="8184">
          <cell r="B8184" t="str">
            <v>SINAPI...00378</v>
          </cell>
          <cell r="C8184" t="str">
            <v>Armador</v>
          </cell>
          <cell r="D8184" t="str">
            <v>H</v>
          </cell>
          <cell r="E8184">
            <v>3.48</v>
          </cell>
          <cell r="F8184">
            <v>11.15</v>
          </cell>
          <cell r="G8184">
            <v>38.799999999999997</v>
          </cell>
        </row>
        <row r="8185">
          <cell r="B8185" t="str">
            <v>SINAPI...06114</v>
          </cell>
          <cell r="C8185" t="str">
            <v>Ajudante de armador</v>
          </cell>
          <cell r="D8185" t="str">
            <v>H</v>
          </cell>
          <cell r="E8185">
            <v>3.48</v>
          </cell>
          <cell r="F8185">
            <v>9.93</v>
          </cell>
          <cell r="G8185">
            <v>34.56</v>
          </cell>
        </row>
        <row r="8186">
          <cell r="B8186" t="str">
            <v>SINAPI...04750</v>
          </cell>
          <cell r="C8186" t="str">
            <v>Pedreiro</v>
          </cell>
          <cell r="D8186" t="str">
            <v>H</v>
          </cell>
          <cell r="E8186">
            <v>15.43</v>
          </cell>
          <cell r="F8186">
            <v>11.15</v>
          </cell>
          <cell r="G8186">
            <v>172.04</v>
          </cell>
        </row>
        <row r="8187">
          <cell r="B8187" t="str">
            <v>SINAPI...06111</v>
          </cell>
          <cell r="C8187" t="str">
            <v>Servente</v>
          </cell>
          <cell r="D8187" t="str">
            <v>H</v>
          </cell>
          <cell r="E8187">
            <v>24.64</v>
          </cell>
          <cell r="F8187">
            <v>9.16</v>
          </cell>
          <cell r="G8187">
            <v>225.7</v>
          </cell>
        </row>
        <row r="8188">
          <cell r="B8188" t="str">
            <v>SIURB....10543</v>
          </cell>
          <cell r="C8188" t="str">
            <v>Pedra britada número 2</v>
          </cell>
          <cell r="D8188" t="str">
            <v>M3</v>
          </cell>
          <cell r="E8188">
            <v>0.14399999999999999</v>
          </cell>
          <cell r="F8188">
            <v>64.87</v>
          </cell>
          <cell r="G8188">
            <v>9.34</v>
          </cell>
        </row>
        <row r="8189">
          <cell r="B8189" t="str">
            <v>SIURB....11021</v>
          </cell>
          <cell r="C8189" t="str">
            <v>Compensado resinado 12mm</v>
          </cell>
          <cell r="D8189" t="str">
            <v>M2</v>
          </cell>
          <cell r="E8189">
            <v>1.06</v>
          </cell>
          <cell r="F8189">
            <v>11.53</v>
          </cell>
          <cell r="G8189">
            <v>12.22</v>
          </cell>
        </row>
        <row r="8190">
          <cell r="B8190" t="str">
            <v>SIURB....11046</v>
          </cell>
          <cell r="C8190" t="str">
            <v>Pinus - pontalete de 3" x 3" - bruto</v>
          </cell>
          <cell r="D8190" t="str">
            <v>M</v>
          </cell>
          <cell r="E8190">
            <v>9.6</v>
          </cell>
          <cell r="F8190">
            <v>2.38</v>
          </cell>
          <cell r="G8190">
            <v>22.85</v>
          </cell>
        </row>
        <row r="8191">
          <cell r="B8191" t="str">
            <v>SIURB....11066</v>
          </cell>
          <cell r="C8191" t="str">
            <v>Pinus - sarrafo de 1" x 4" - bruto</v>
          </cell>
          <cell r="D8191" t="str">
            <v>M</v>
          </cell>
          <cell r="E8191">
            <v>0.96</v>
          </cell>
          <cell r="F8191">
            <v>1.07</v>
          </cell>
          <cell r="G8191">
            <v>1.03</v>
          </cell>
        </row>
        <row r="8192">
          <cell r="B8192" t="str">
            <v>SIURB....11070</v>
          </cell>
          <cell r="C8192" t="str">
            <v>Pinus - tábua de 1" x 12" - bruta</v>
          </cell>
          <cell r="D8192" t="str">
            <v>M</v>
          </cell>
          <cell r="E8192">
            <v>1.8666700000000001</v>
          </cell>
          <cell r="F8192">
            <v>4.0199999999999996</v>
          </cell>
          <cell r="G8192">
            <v>7.5</v>
          </cell>
        </row>
        <row r="8193">
          <cell r="B8193" t="str">
            <v>SINAPI...00026</v>
          </cell>
          <cell r="C8193" t="str">
            <v>Aco ca-25 3/8" (9,52 mm)</v>
          </cell>
          <cell r="D8193" t="str">
            <v>KG</v>
          </cell>
          <cell r="E8193">
            <v>10.68</v>
          </cell>
          <cell r="F8193">
            <v>3.48</v>
          </cell>
          <cell r="G8193">
            <v>37.17</v>
          </cell>
        </row>
        <row r="8194">
          <cell r="B8194" t="str">
            <v>SINAPI...00651</v>
          </cell>
          <cell r="C8194" t="str">
            <v>Bloco vedacao concreto 14 x 19 x 39 cm (classe d - nbr 6136/07)</v>
          </cell>
          <cell r="D8194" t="str">
            <v>UN</v>
          </cell>
          <cell r="E8194">
            <v>105</v>
          </cell>
          <cell r="F8194">
            <v>1.8</v>
          </cell>
          <cell r="G8194">
            <v>189</v>
          </cell>
        </row>
        <row r="8195">
          <cell r="B8195" t="str">
            <v>SINAPI...05061</v>
          </cell>
          <cell r="C8195" t="str">
            <v>Prego polido com cabeca 18 x 27</v>
          </cell>
          <cell r="D8195" t="str">
            <v>KG</v>
          </cell>
          <cell r="E8195">
            <v>0.74</v>
          </cell>
          <cell r="F8195">
            <v>5.43</v>
          </cell>
          <cell r="G8195">
            <v>4.0199999999999996</v>
          </cell>
        </row>
        <row r="8196">
          <cell r="B8196" t="str">
            <v>SINAPI...00337</v>
          </cell>
          <cell r="C8196" t="str">
            <v>Arame preto recozido, para armacao de ferragem, n. 18, d = 1,25 mm (0,01 kgm)</v>
          </cell>
          <cell r="D8196" t="str">
            <v>KG</v>
          </cell>
          <cell r="E8196">
            <v>0.69</v>
          </cell>
          <cell r="F8196">
            <v>6.09</v>
          </cell>
          <cell r="G8196">
            <v>4.2</v>
          </cell>
        </row>
        <row r="8197">
          <cell r="A8197" t="str">
            <v>EDIF 10-07-67</v>
          </cell>
          <cell r="B8197">
            <v>0</v>
          </cell>
          <cell r="C8197" t="str">
            <v>HV.17 - ABRIGO PARA GÁS EM TIJOLO APARENTE PARA 4 CILINDROS</v>
          </cell>
          <cell r="D8197" t="str">
            <v>UN</v>
          </cell>
          <cell r="F8197">
            <v>0</v>
          </cell>
          <cell r="G8197">
            <v>1104.19</v>
          </cell>
        </row>
        <row r="8198">
          <cell r="B8198" t="str">
            <v>AUX 10612</v>
          </cell>
          <cell r="C8198" t="str">
            <v>CONCRETO FCK=20MPA C/ BRITA 2</v>
          </cell>
          <cell r="D8198" t="str">
            <v>M3</v>
          </cell>
          <cell r="E8198">
            <v>0.36</v>
          </cell>
          <cell r="F8198">
            <v>233.48999999999998</v>
          </cell>
          <cell r="G8198">
            <v>84.06</v>
          </cell>
        </row>
        <row r="8199">
          <cell r="B8199" t="str">
            <v>AUX 10627</v>
          </cell>
          <cell r="C8199" t="str">
            <v>CONCRETO "GROUT" C/ PEDRISCO</v>
          </cell>
          <cell r="D8199" t="str">
            <v>M3</v>
          </cell>
          <cell r="E8199">
            <v>9.1999999999999998E-2</v>
          </cell>
          <cell r="F8199">
            <v>201.49</v>
          </cell>
          <cell r="G8199">
            <v>18.54</v>
          </cell>
        </row>
        <row r="8200">
          <cell r="B8200" t="str">
            <v>AUX 10648</v>
          </cell>
          <cell r="C8200" t="str">
            <v>ARGAMASSA MISTA COM AREIA GROSSA 1:2:8</v>
          </cell>
          <cell r="D8200" t="str">
            <v>M3</v>
          </cell>
          <cell r="E8200">
            <v>0.156</v>
          </cell>
          <cell r="F8200">
            <v>325.61</v>
          </cell>
          <cell r="G8200">
            <v>50.8</v>
          </cell>
        </row>
        <row r="8201">
          <cell r="B8201" t="str">
            <v>AUX 11520</v>
          </cell>
          <cell r="C8201" t="str">
            <v>AÇO CA-60B - MÉDIA BITOLAS</v>
          </cell>
          <cell r="D8201" t="str">
            <v>KG</v>
          </cell>
          <cell r="E8201">
            <v>15.13</v>
          </cell>
          <cell r="F8201">
            <v>3.94</v>
          </cell>
          <cell r="G8201">
            <v>59.61</v>
          </cell>
        </row>
        <row r="8202">
          <cell r="B8202" t="str">
            <v>SINAPI...01213</v>
          </cell>
          <cell r="C8202" t="str">
            <v>Carpinteiro de formas</v>
          </cell>
          <cell r="D8202" t="str">
            <v>H</v>
          </cell>
          <cell r="E8202">
            <v>5.21</v>
          </cell>
          <cell r="F8202">
            <v>11.15</v>
          </cell>
          <cell r="G8202">
            <v>58.09</v>
          </cell>
        </row>
        <row r="8203">
          <cell r="B8203" t="str">
            <v>SINAPI...06117</v>
          </cell>
          <cell r="C8203" t="str">
            <v>Ajudante de carpinteiro</v>
          </cell>
          <cell r="D8203" t="str">
            <v>H</v>
          </cell>
          <cell r="E8203">
            <v>5.21</v>
          </cell>
          <cell r="F8203">
            <v>9.93</v>
          </cell>
          <cell r="G8203">
            <v>51.74</v>
          </cell>
        </row>
        <row r="8204">
          <cell r="B8204" t="str">
            <v>SINAPI...00378</v>
          </cell>
          <cell r="C8204" t="str">
            <v>Armador</v>
          </cell>
          <cell r="D8204" t="str">
            <v>H</v>
          </cell>
          <cell r="E8204">
            <v>2.4</v>
          </cell>
          <cell r="F8204">
            <v>11.15</v>
          </cell>
          <cell r="G8204">
            <v>26.76</v>
          </cell>
        </row>
        <row r="8205">
          <cell r="B8205" t="str">
            <v>SINAPI...06114</v>
          </cell>
          <cell r="C8205" t="str">
            <v>Ajudante de armador</v>
          </cell>
          <cell r="D8205" t="str">
            <v>H</v>
          </cell>
          <cell r="E8205">
            <v>2.4</v>
          </cell>
          <cell r="F8205">
            <v>9.93</v>
          </cell>
          <cell r="G8205">
            <v>23.83</v>
          </cell>
        </row>
        <row r="8206">
          <cell r="B8206" t="str">
            <v>SINAPI...04750</v>
          </cell>
          <cell r="C8206" t="str">
            <v>Pedreiro</v>
          </cell>
          <cell r="D8206" t="str">
            <v>H</v>
          </cell>
          <cell r="E8206">
            <v>23.07</v>
          </cell>
          <cell r="F8206">
            <v>11.15</v>
          </cell>
          <cell r="G8206">
            <v>257.23</v>
          </cell>
        </row>
        <row r="8207">
          <cell r="B8207" t="str">
            <v>SINAPI...06111</v>
          </cell>
          <cell r="C8207" t="str">
            <v>Servente</v>
          </cell>
          <cell r="D8207" t="str">
            <v>H</v>
          </cell>
          <cell r="E8207">
            <v>24.54</v>
          </cell>
          <cell r="F8207">
            <v>9.16</v>
          </cell>
          <cell r="G8207">
            <v>224.79</v>
          </cell>
        </row>
        <row r="8208">
          <cell r="B8208" t="str">
            <v>SIURB....10543</v>
          </cell>
          <cell r="C8208" t="str">
            <v>Pedra britada número 2</v>
          </cell>
          <cell r="D8208" t="str">
            <v>M3</v>
          </cell>
          <cell r="E8208">
            <v>0.121</v>
          </cell>
          <cell r="F8208">
            <v>64.87</v>
          </cell>
          <cell r="G8208">
            <v>7.85</v>
          </cell>
        </row>
        <row r="8209">
          <cell r="B8209" t="str">
            <v>SIURB....11021</v>
          </cell>
          <cell r="C8209" t="str">
            <v>Compensado resinado 12mm</v>
          </cell>
          <cell r="D8209" t="str">
            <v>M2</v>
          </cell>
          <cell r="E8209">
            <v>0.79</v>
          </cell>
          <cell r="F8209">
            <v>11.53</v>
          </cell>
          <cell r="G8209">
            <v>9.11</v>
          </cell>
        </row>
        <row r="8210">
          <cell r="B8210" t="str">
            <v>SIURB....11046</v>
          </cell>
          <cell r="C8210" t="str">
            <v>Pinus - pontalete de 3" x 3" - bruto</v>
          </cell>
          <cell r="D8210" t="str">
            <v>M</v>
          </cell>
          <cell r="E8210">
            <v>7.17</v>
          </cell>
          <cell r="F8210">
            <v>2.38</v>
          </cell>
          <cell r="G8210">
            <v>17.059999999999999</v>
          </cell>
        </row>
        <row r="8211">
          <cell r="B8211" t="str">
            <v>SIURB....11066</v>
          </cell>
          <cell r="C8211" t="str">
            <v>Pinus - sarrafo de 1" x 4" - bruto</v>
          </cell>
          <cell r="D8211" t="str">
            <v>M</v>
          </cell>
          <cell r="E8211">
            <v>0.78</v>
          </cell>
          <cell r="F8211">
            <v>1.07</v>
          </cell>
          <cell r="G8211">
            <v>0.83</v>
          </cell>
        </row>
        <row r="8212">
          <cell r="B8212" t="str">
            <v>SIURB....11070</v>
          </cell>
          <cell r="C8212" t="str">
            <v>Pinus - tábua de 1" x 12" - bruta</v>
          </cell>
          <cell r="D8212" t="str">
            <v>M</v>
          </cell>
          <cell r="E8212">
            <v>1.6</v>
          </cell>
          <cell r="F8212">
            <v>4.0199999999999996</v>
          </cell>
          <cell r="G8212">
            <v>6.43</v>
          </cell>
        </row>
        <row r="8213">
          <cell r="B8213" t="str">
            <v>SINAPI...00026</v>
          </cell>
          <cell r="C8213" t="str">
            <v>Aco ca-25 3/8" (9,52 mm)</v>
          </cell>
          <cell r="D8213" t="str">
            <v>KG</v>
          </cell>
          <cell r="E8213">
            <v>10.029999999999999</v>
          </cell>
          <cell r="F8213">
            <v>3.48</v>
          </cell>
          <cell r="G8213">
            <v>34.9</v>
          </cell>
        </row>
        <row r="8214">
          <cell r="B8214" t="str">
            <v>SINAPI...07258</v>
          </cell>
          <cell r="C8214" t="str">
            <v xml:space="preserve">Tijolo ceramico macico 5 x 10 x 20cm </v>
          </cell>
          <cell r="D8214" t="str">
            <v>UN</v>
          </cell>
          <cell r="E8214">
            <v>476</v>
          </cell>
          <cell r="F8214">
            <v>0.35</v>
          </cell>
          <cell r="G8214">
            <v>166.6</v>
          </cell>
        </row>
        <row r="8215">
          <cell r="B8215" t="str">
            <v>SINAPI...05061</v>
          </cell>
          <cell r="C8215" t="str">
            <v>Prego polido com cabeca 18 x 27</v>
          </cell>
          <cell r="D8215" t="str">
            <v>KG</v>
          </cell>
          <cell r="E8215">
            <v>0.56000000000000005</v>
          </cell>
          <cell r="F8215">
            <v>5.43</v>
          </cell>
          <cell r="G8215">
            <v>3.04</v>
          </cell>
        </row>
        <row r="8216">
          <cell r="B8216" t="str">
            <v>SINAPI...00337</v>
          </cell>
          <cell r="C8216" t="str">
            <v>Arame preto recozido, para armacao de ferragem, n. 18, d = 1,25 mm (0,01 kgm)</v>
          </cell>
          <cell r="D8216" t="str">
            <v>KG</v>
          </cell>
          <cell r="E8216">
            <v>0.48</v>
          </cell>
          <cell r="F8216">
            <v>6.09</v>
          </cell>
          <cell r="G8216">
            <v>2.92</v>
          </cell>
        </row>
        <row r="8217">
          <cell r="A8217" t="str">
            <v>EDIF 10-07-68</v>
          </cell>
          <cell r="B8217">
            <v>0</v>
          </cell>
          <cell r="C8217" t="str">
            <v>HV.18 - ABRIGO PARA GÁS EM TIJOLO APARENTE PARA 6 CILINDROS</v>
          </cell>
          <cell r="D8217" t="str">
            <v>UN</v>
          </cell>
          <cell r="F8217">
            <v>0</v>
          </cell>
          <cell r="G8217">
            <v>1400.93</v>
          </cell>
        </row>
        <row r="8218">
          <cell r="B8218" t="str">
            <v>AUX 10612</v>
          </cell>
          <cell r="C8218" t="str">
            <v>CONCRETO FCK=20MPA C/ BRITA 2</v>
          </cell>
          <cell r="D8218" t="str">
            <v>M3</v>
          </cell>
          <cell r="E8218">
            <v>0.5</v>
          </cell>
          <cell r="F8218">
            <v>233.48999999999998</v>
          </cell>
          <cell r="G8218">
            <v>116.75</v>
          </cell>
        </row>
        <row r="8219">
          <cell r="B8219" t="str">
            <v>AUX 10627</v>
          </cell>
          <cell r="C8219" t="str">
            <v>CONCRETO "GROUT" C/ PEDRISCO</v>
          </cell>
          <cell r="D8219" t="str">
            <v>M3</v>
          </cell>
          <cell r="E8219">
            <v>0.09</v>
          </cell>
          <cell r="F8219">
            <v>201.49</v>
          </cell>
          <cell r="G8219">
            <v>18.13</v>
          </cell>
        </row>
        <row r="8220">
          <cell r="B8220" t="str">
            <v>AUX 10648</v>
          </cell>
          <cell r="C8220" t="str">
            <v>ARGAMASSA MISTA COM AREIA GROSSA 1:2:8</v>
          </cell>
          <cell r="D8220" t="str">
            <v>M3</v>
          </cell>
          <cell r="E8220">
            <v>0.189</v>
          </cell>
          <cell r="F8220">
            <v>325.61</v>
          </cell>
          <cell r="G8220">
            <v>61.54</v>
          </cell>
        </row>
        <row r="8221">
          <cell r="B8221" t="str">
            <v>AUX 11520</v>
          </cell>
          <cell r="C8221" t="str">
            <v>AÇO CA-60B - MÉDIA BITOLAS</v>
          </cell>
          <cell r="D8221" t="str">
            <v>KG</v>
          </cell>
          <cell r="E8221">
            <v>25.91</v>
          </cell>
          <cell r="F8221">
            <v>3.94</v>
          </cell>
          <cell r="G8221">
            <v>102.09</v>
          </cell>
        </row>
        <row r="8222">
          <cell r="B8222" t="str">
            <v>SINAPI...01213</v>
          </cell>
          <cell r="C8222" t="str">
            <v>Carpinteiro de formas</v>
          </cell>
          <cell r="D8222" t="str">
            <v>H</v>
          </cell>
          <cell r="E8222">
            <v>6.93</v>
          </cell>
          <cell r="F8222">
            <v>11.15</v>
          </cell>
          <cell r="G8222">
            <v>77.27</v>
          </cell>
        </row>
        <row r="8223">
          <cell r="B8223" t="str">
            <v>SINAPI...06117</v>
          </cell>
          <cell r="C8223" t="str">
            <v>Ajudante de carpinteiro</v>
          </cell>
          <cell r="D8223" t="str">
            <v>H</v>
          </cell>
          <cell r="E8223">
            <v>6.93</v>
          </cell>
          <cell r="F8223">
            <v>9.93</v>
          </cell>
          <cell r="G8223">
            <v>68.81</v>
          </cell>
        </row>
        <row r="8224">
          <cell r="B8224" t="str">
            <v>SINAPI...00378</v>
          </cell>
          <cell r="C8224" t="str">
            <v>Armador</v>
          </cell>
          <cell r="D8224" t="str">
            <v>H</v>
          </cell>
          <cell r="E8224">
            <v>3.48</v>
          </cell>
          <cell r="F8224">
            <v>11.15</v>
          </cell>
          <cell r="G8224">
            <v>38.799999999999997</v>
          </cell>
        </row>
        <row r="8225">
          <cell r="B8225" t="str">
            <v>SINAPI...06114</v>
          </cell>
          <cell r="C8225" t="str">
            <v>Ajudante de armador</v>
          </cell>
          <cell r="D8225" t="str">
            <v>H</v>
          </cell>
          <cell r="E8225">
            <v>3.48</v>
          </cell>
          <cell r="F8225">
            <v>9.93</v>
          </cell>
          <cell r="G8225">
            <v>34.56</v>
          </cell>
        </row>
        <row r="8226">
          <cell r="B8226" t="str">
            <v>SINAPI...04750</v>
          </cell>
          <cell r="C8226" t="str">
            <v>Pedreiro</v>
          </cell>
          <cell r="D8226" t="str">
            <v>H</v>
          </cell>
          <cell r="E8226">
            <v>27.78</v>
          </cell>
          <cell r="F8226">
            <v>11.15</v>
          </cell>
          <cell r="G8226">
            <v>309.75</v>
          </cell>
        </row>
        <row r="8227">
          <cell r="B8227" t="str">
            <v>SINAPI...06111</v>
          </cell>
          <cell r="C8227" t="str">
            <v>Servente</v>
          </cell>
          <cell r="D8227" t="str">
            <v>H</v>
          </cell>
          <cell r="E8227">
            <v>30.18</v>
          </cell>
          <cell r="F8227">
            <v>9.16</v>
          </cell>
          <cell r="G8227">
            <v>276.45</v>
          </cell>
        </row>
        <row r="8228">
          <cell r="B8228" t="str">
            <v>SIURB....10543</v>
          </cell>
          <cell r="C8228" t="str">
            <v>Pedra britada número 2</v>
          </cell>
          <cell r="D8228" t="str">
            <v>M3</v>
          </cell>
          <cell r="E8228">
            <v>0.14399999999999999</v>
          </cell>
          <cell r="F8228">
            <v>64.87</v>
          </cell>
          <cell r="G8228">
            <v>9.34</v>
          </cell>
        </row>
        <row r="8229">
          <cell r="B8229" t="str">
            <v>SIURB....11021</v>
          </cell>
          <cell r="C8229" t="str">
            <v>Compensado resinado 12mm</v>
          </cell>
          <cell r="D8229" t="str">
            <v>M2</v>
          </cell>
          <cell r="E8229">
            <v>1.06</v>
          </cell>
          <cell r="F8229">
            <v>11.53</v>
          </cell>
          <cell r="G8229">
            <v>12.22</v>
          </cell>
        </row>
        <row r="8230">
          <cell r="B8230" t="str">
            <v>SIURB....11046</v>
          </cell>
          <cell r="C8230" t="str">
            <v>Pinus - pontalete de 3" x 3" - bruto</v>
          </cell>
          <cell r="D8230" t="str">
            <v>M</v>
          </cell>
          <cell r="E8230">
            <v>9.6</v>
          </cell>
          <cell r="F8230">
            <v>2.38</v>
          </cell>
          <cell r="G8230">
            <v>22.85</v>
          </cell>
        </row>
        <row r="8231">
          <cell r="B8231" t="str">
            <v>SIURB....11066</v>
          </cell>
          <cell r="C8231" t="str">
            <v>Pinus - sarrafo de 1" x 4" - bruto</v>
          </cell>
          <cell r="D8231" t="str">
            <v>M</v>
          </cell>
          <cell r="E8231">
            <v>0.96</v>
          </cell>
          <cell r="F8231">
            <v>1.07</v>
          </cell>
          <cell r="G8231">
            <v>1.03</v>
          </cell>
        </row>
        <row r="8232">
          <cell r="B8232" t="str">
            <v>SIURB....11070</v>
          </cell>
          <cell r="C8232" t="str">
            <v>Pinus - tábua de 1" x 12" - bruta</v>
          </cell>
          <cell r="D8232" t="str">
            <v>M</v>
          </cell>
          <cell r="E8232">
            <v>1.8666700000000001</v>
          </cell>
          <cell r="F8232">
            <v>4.0199999999999996</v>
          </cell>
          <cell r="G8232">
            <v>7.5</v>
          </cell>
        </row>
        <row r="8233">
          <cell r="B8233" t="str">
            <v>SINAPI...00026</v>
          </cell>
          <cell r="C8233" t="str">
            <v>Aco ca-25 3/8" (9,52 mm)</v>
          </cell>
          <cell r="D8233" t="str">
            <v>KG</v>
          </cell>
          <cell r="E8233">
            <v>10.68</v>
          </cell>
          <cell r="F8233">
            <v>3.48</v>
          </cell>
          <cell r="G8233">
            <v>37.17</v>
          </cell>
        </row>
        <row r="8234">
          <cell r="B8234" t="str">
            <v>SINAPI...07258</v>
          </cell>
          <cell r="C8234" t="str">
            <v xml:space="preserve">Tijolo ceramico macico 5 x 10 x 20cm </v>
          </cell>
          <cell r="D8234" t="str">
            <v>UN</v>
          </cell>
          <cell r="E8234">
            <v>567</v>
          </cell>
          <cell r="F8234">
            <v>0.35</v>
          </cell>
          <cell r="G8234">
            <v>198.45</v>
          </cell>
        </row>
        <row r="8235">
          <cell r="B8235" t="str">
            <v>SINAPI...05061</v>
          </cell>
          <cell r="C8235" t="str">
            <v>Prego polido com cabeca 18 x 27</v>
          </cell>
          <cell r="D8235" t="str">
            <v>KG</v>
          </cell>
          <cell r="E8235">
            <v>0.74</v>
          </cell>
          <cell r="F8235">
            <v>5.43</v>
          </cell>
          <cell r="G8235">
            <v>4.0199999999999996</v>
          </cell>
        </row>
        <row r="8236">
          <cell r="B8236" t="str">
            <v>SINAPI...00337</v>
          </cell>
          <cell r="C8236" t="str">
            <v>Arame preto recozido, para armacao de ferragem, n. 18, d = 1,25 mm (0,01 kgm)</v>
          </cell>
          <cell r="D8236" t="str">
            <v>KG</v>
          </cell>
          <cell r="E8236">
            <v>0.69</v>
          </cell>
          <cell r="F8236">
            <v>6.09</v>
          </cell>
          <cell r="G8236">
            <v>4.2</v>
          </cell>
        </row>
        <row r="8237">
          <cell r="A8237" t="str">
            <v>EDIF 10-07-69</v>
          </cell>
          <cell r="B8237">
            <v>0</v>
          </cell>
          <cell r="C8237" t="str">
            <v>HV.19 - ABRIGO PARA GÁS EM ALVENARIA REVESTIDA PARA 2 CILINDROS</v>
          </cell>
          <cell r="D8237" t="str">
            <v>UN</v>
          </cell>
          <cell r="F8237">
            <v>0</v>
          </cell>
          <cell r="G8237">
            <v>853.46999999999991</v>
          </cell>
        </row>
        <row r="8238">
          <cell r="B8238" t="str">
            <v>AUX 10612</v>
          </cell>
          <cell r="C8238" t="str">
            <v>CONCRETO FCK=20MPA C/ BRITA 2</v>
          </cell>
          <cell r="D8238" t="str">
            <v>M3</v>
          </cell>
          <cell r="E8238">
            <v>0.28000000000000003</v>
          </cell>
          <cell r="F8238">
            <v>233.48999999999998</v>
          </cell>
          <cell r="G8238">
            <v>65.38</v>
          </cell>
        </row>
        <row r="8239">
          <cell r="B8239" t="str">
            <v>AUX 10627</v>
          </cell>
          <cell r="C8239" t="str">
            <v>CONCRETO "GROUT" C/ PEDRISCO</v>
          </cell>
          <cell r="D8239" t="str">
            <v>M3</v>
          </cell>
          <cell r="E8239">
            <v>7.6999999999999999E-2</v>
          </cell>
          <cell r="F8239">
            <v>201.49</v>
          </cell>
          <cell r="G8239">
            <v>15.51</v>
          </cell>
        </row>
        <row r="8240">
          <cell r="B8240" t="str">
            <v>AUX 10645</v>
          </cell>
          <cell r="C8240" t="str">
            <v>ARGAMASSA MISTA COM AREIA GROSSA 1:0,5:8</v>
          </cell>
          <cell r="D8240" t="str">
            <v>M3</v>
          </cell>
          <cell r="E8240">
            <v>0.158</v>
          </cell>
          <cell r="F8240">
            <v>269.85000000000002</v>
          </cell>
          <cell r="G8240">
            <v>42.64</v>
          </cell>
        </row>
        <row r="8241">
          <cell r="B8241" t="str">
            <v>AUX 11520</v>
          </cell>
          <cell r="C8241" t="str">
            <v>AÇO CA-60B - MÉDIA BITOLAS</v>
          </cell>
          <cell r="D8241" t="str">
            <v>KG</v>
          </cell>
          <cell r="E8241">
            <v>9.3699999999999992</v>
          </cell>
          <cell r="F8241">
            <v>3.94</v>
          </cell>
          <cell r="G8241">
            <v>36.92</v>
          </cell>
        </row>
        <row r="8242">
          <cell r="B8242" t="str">
            <v>SINAPI...01213</v>
          </cell>
          <cell r="C8242" t="str">
            <v>Carpinteiro de formas</v>
          </cell>
          <cell r="D8242" t="str">
            <v>H</v>
          </cell>
          <cell r="E8242">
            <v>3.61</v>
          </cell>
          <cell r="F8242">
            <v>11.15</v>
          </cell>
          <cell r="G8242">
            <v>40.25</v>
          </cell>
        </row>
        <row r="8243">
          <cell r="B8243" t="str">
            <v>SINAPI...06117</v>
          </cell>
          <cell r="C8243" t="str">
            <v>Ajudante de carpinteiro</v>
          </cell>
          <cell r="D8243" t="str">
            <v>H</v>
          </cell>
          <cell r="E8243">
            <v>3.61</v>
          </cell>
          <cell r="F8243">
            <v>9.93</v>
          </cell>
          <cell r="G8243">
            <v>35.85</v>
          </cell>
        </row>
        <row r="8244">
          <cell r="B8244" t="str">
            <v>SINAPI...00378</v>
          </cell>
          <cell r="C8244" t="str">
            <v>Armador</v>
          </cell>
          <cell r="D8244" t="str">
            <v>H</v>
          </cell>
          <cell r="E8244">
            <v>1.9</v>
          </cell>
          <cell r="F8244">
            <v>11.15</v>
          </cell>
          <cell r="G8244">
            <v>21.19</v>
          </cell>
        </row>
        <row r="8245">
          <cell r="B8245" t="str">
            <v>SINAPI...06114</v>
          </cell>
          <cell r="C8245" t="str">
            <v>Ajudante de armador</v>
          </cell>
          <cell r="D8245" t="str">
            <v>H</v>
          </cell>
          <cell r="E8245">
            <v>1.9</v>
          </cell>
          <cell r="F8245">
            <v>9.93</v>
          </cell>
          <cell r="G8245">
            <v>18.87</v>
          </cell>
        </row>
        <row r="8246">
          <cell r="B8246" t="str">
            <v>SINAPI...04750</v>
          </cell>
          <cell r="C8246" t="str">
            <v>Pedreiro</v>
          </cell>
          <cell r="D8246" t="str">
            <v>H</v>
          </cell>
          <cell r="E8246">
            <v>16.03</v>
          </cell>
          <cell r="F8246">
            <v>11.15</v>
          </cell>
          <cell r="G8246">
            <v>178.73</v>
          </cell>
        </row>
        <row r="8247">
          <cell r="B8247" t="str">
            <v>SINAPI...06111</v>
          </cell>
          <cell r="C8247" t="str">
            <v>Servente</v>
          </cell>
          <cell r="D8247" t="str">
            <v>H</v>
          </cell>
          <cell r="E8247">
            <v>22.24</v>
          </cell>
          <cell r="F8247">
            <v>9.16</v>
          </cell>
          <cell r="G8247">
            <v>203.72</v>
          </cell>
        </row>
        <row r="8248">
          <cell r="B8248" t="str">
            <v>SIURB....10543</v>
          </cell>
          <cell r="C8248" t="str">
            <v>Pedra britada número 2</v>
          </cell>
          <cell r="D8248" t="str">
            <v>M3</v>
          </cell>
          <cell r="E8248">
            <v>7.0000000000000007E-2</v>
          </cell>
          <cell r="F8248">
            <v>64.87</v>
          </cell>
          <cell r="G8248">
            <v>4.54</v>
          </cell>
        </row>
        <row r="8249">
          <cell r="B8249" t="str">
            <v>SIURB....11021</v>
          </cell>
          <cell r="C8249" t="str">
            <v>Compensado resinado 12mm</v>
          </cell>
          <cell r="D8249" t="str">
            <v>M2</v>
          </cell>
          <cell r="E8249">
            <v>0.54</v>
          </cell>
          <cell r="F8249">
            <v>11.53</v>
          </cell>
          <cell r="G8249">
            <v>6.23</v>
          </cell>
        </row>
        <row r="8250">
          <cell r="B8250" t="str">
            <v>SIURB....11046</v>
          </cell>
          <cell r="C8250" t="str">
            <v>Pinus - pontalete de 3" x 3" - bruto</v>
          </cell>
          <cell r="D8250" t="str">
            <v>M</v>
          </cell>
          <cell r="E8250">
            <v>4.92</v>
          </cell>
          <cell r="F8250">
            <v>2.38</v>
          </cell>
          <cell r="G8250">
            <v>11.71</v>
          </cell>
        </row>
        <row r="8251">
          <cell r="B8251" t="str">
            <v>SIURB....11066</v>
          </cell>
          <cell r="C8251" t="str">
            <v>Pinus - sarrafo de 1" x 4" - bruto</v>
          </cell>
          <cell r="D8251" t="str">
            <v>M</v>
          </cell>
          <cell r="E8251">
            <v>0.6</v>
          </cell>
          <cell r="F8251">
            <v>1.07</v>
          </cell>
          <cell r="G8251">
            <v>0.64</v>
          </cell>
        </row>
        <row r="8252">
          <cell r="B8252" t="str">
            <v>SIURB....11070</v>
          </cell>
          <cell r="C8252" t="str">
            <v>Pinus - tábua de 1" x 12" - bruta</v>
          </cell>
          <cell r="D8252" t="str">
            <v>M</v>
          </cell>
          <cell r="E8252">
            <v>0.53332999999999997</v>
          </cell>
          <cell r="F8252">
            <v>4.0199999999999996</v>
          </cell>
          <cell r="G8252">
            <v>2.14</v>
          </cell>
        </row>
        <row r="8253">
          <cell r="B8253" t="str">
            <v>SINAPI...00026</v>
          </cell>
          <cell r="C8253" t="str">
            <v>Aco ca-25 3/8" (9,52 mm)</v>
          </cell>
          <cell r="D8253" t="str">
            <v>KG</v>
          </cell>
          <cell r="E8253">
            <v>10.61</v>
          </cell>
          <cell r="F8253">
            <v>3.48</v>
          </cell>
          <cell r="G8253">
            <v>36.92</v>
          </cell>
        </row>
        <row r="8254">
          <cell r="B8254" t="str">
            <v>SINAPI...00651</v>
          </cell>
          <cell r="C8254" t="str">
            <v>Bloco vedacao concreto 14 x 19 x 39 cm (classe d - nbr 6136/07)</v>
          </cell>
          <cell r="D8254" t="str">
            <v>UN</v>
          </cell>
          <cell r="E8254">
            <v>71</v>
          </cell>
          <cell r="F8254">
            <v>1.8</v>
          </cell>
          <cell r="G8254">
            <v>127.8</v>
          </cell>
        </row>
        <row r="8255">
          <cell r="B8255" t="str">
            <v>SINAPI...05061</v>
          </cell>
          <cell r="C8255" t="str">
            <v>Prego polido com cabeca 18 x 27</v>
          </cell>
          <cell r="D8255" t="str">
            <v>KG</v>
          </cell>
          <cell r="E8255">
            <v>0.39</v>
          </cell>
          <cell r="F8255">
            <v>5.43</v>
          </cell>
          <cell r="G8255">
            <v>2.12</v>
          </cell>
        </row>
        <row r="8256">
          <cell r="B8256" t="str">
            <v>SINAPI...00337</v>
          </cell>
          <cell r="C8256" t="str">
            <v>Arame preto recozido, para armacao de ferragem, n. 18, d = 1,25 mm (0,01 kgm)</v>
          </cell>
          <cell r="D8256" t="str">
            <v>KG</v>
          </cell>
          <cell r="E8256">
            <v>0.38</v>
          </cell>
          <cell r="F8256">
            <v>6.09</v>
          </cell>
          <cell r="G8256">
            <v>2.31</v>
          </cell>
        </row>
        <row r="8257">
          <cell r="A8257" t="str">
            <v>EDIF 10-07-70</v>
          </cell>
          <cell r="B8257">
            <v>0</v>
          </cell>
          <cell r="C8257" t="str">
            <v>HV.20 - ABRIGO PARA GÁS EM ALVENARIA REVESTIDA PARA 4 CILINDROS</v>
          </cell>
          <cell r="D8257" t="str">
            <v>UN</v>
          </cell>
          <cell r="F8257">
            <v>0</v>
          </cell>
          <cell r="G8257">
            <v>1090.05</v>
          </cell>
        </row>
        <row r="8258">
          <cell r="B8258" t="str">
            <v>AUX 10612</v>
          </cell>
          <cell r="C8258" t="str">
            <v>CONCRETO FCK=20MPA C/ BRITA 2</v>
          </cell>
          <cell r="D8258" t="str">
            <v>M3</v>
          </cell>
          <cell r="E8258">
            <v>0.36</v>
          </cell>
          <cell r="F8258">
            <v>233.48999999999998</v>
          </cell>
          <cell r="G8258">
            <v>84.06</v>
          </cell>
        </row>
        <row r="8259">
          <cell r="B8259" t="str">
            <v>AUX 10627</v>
          </cell>
          <cell r="C8259" t="str">
            <v>CONCRETO "GROUT" C/ PEDRISCO</v>
          </cell>
          <cell r="D8259" t="str">
            <v>M3</v>
          </cell>
          <cell r="E8259">
            <v>9.1999999999999998E-2</v>
          </cell>
          <cell r="F8259">
            <v>201.49</v>
          </cell>
          <cell r="G8259">
            <v>18.54</v>
          </cell>
        </row>
        <row r="8260">
          <cell r="B8260" t="str">
            <v>AUX 10645</v>
          </cell>
          <cell r="C8260" t="str">
            <v>ARGAMASSA MISTA COM AREIA GROSSA 1:0,5:8</v>
          </cell>
          <cell r="D8260" t="str">
            <v>M3</v>
          </cell>
          <cell r="E8260">
            <v>0.19</v>
          </cell>
          <cell r="F8260">
            <v>269.85000000000002</v>
          </cell>
          <cell r="G8260">
            <v>51.27</v>
          </cell>
        </row>
        <row r="8261">
          <cell r="B8261" t="str">
            <v>AUX 11520</v>
          </cell>
          <cell r="C8261" t="str">
            <v>AÇO CA-60B - MÉDIA BITOLAS</v>
          </cell>
          <cell r="D8261" t="str">
            <v>KG</v>
          </cell>
          <cell r="E8261">
            <v>15.13</v>
          </cell>
          <cell r="F8261">
            <v>3.94</v>
          </cell>
          <cell r="G8261">
            <v>59.61</v>
          </cell>
        </row>
        <row r="8262">
          <cell r="B8262" t="str">
            <v>SINAPI...01213</v>
          </cell>
          <cell r="C8262" t="str">
            <v>Carpinteiro de formas</v>
          </cell>
          <cell r="D8262" t="str">
            <v>H</v>
          </cell>
          <cell r="E8262">
            <v>5.21</v>
          </cell>
          <cell r="F8262">
            <v>11.15</v>
          </cell>
          <cell r="G8262">
            <v>58.09</v>
          </cell>
        </row>
        <row r="8263">
          <cell r="B8263" t="str">
            <v>SINAPI...06117</v>
          </cell>
          <cell r="C8263" t="str">
            <v>Ajudante de carpinteiro</v>
          </cell>
          <cell r="D8263" t="str">
            <v>H</v>
          </cell>
          <cell r="E8263">
            <v>5.21</v>
          </cell>
          <cell r="F8263">
            <v>9.93</v>
          </cell>
          <cell r="G8263">
            <v>51.74</v>
          </cell>
        </row>
        <row r="8264">
          <cell r="B8264" t="str">
            <v>SINAPI...00378</v>
          </cell>
          <cell r="C8264" t="str">
            <v>Armador</v>
          </cell>
          <cell r="D8264" t="str">
            <v>H</v>
          </cell>
          <cell r="E8264">
            <v>2.4</v>
          </cell>
          <cell r="F8264">
            <v>11.15</v>
          </cell>
          <cell r="G8264">
            <v>26.76</v>
          </cell>
        </row>
        <row r="8265">
          <cell r="B8265" t="str">
            <v>SINAPI...06114</v>
          </cell>
          <cell r="C8265" t="str">
            <v>Ajudante de armador</v>
          </cell>
          <cell r="D8265" t="str">
            <v>H</v>
          </cell>
          <cell r="E8265">
            <v>2.4</v>
          </cell>
          <cell r="F8265">
            <v>9.93</v>
          </cell>
          <cell r="G8265">
            <v>23.83</v>
          </cell>
        </row>
        <row r="8266">
          <cell r="B8266" t="str">
            <v>SINAPI...04750</v>
          </cell>
          <cell r="C8266" t="str">
            <v>Pedreiro</v>
          </cell>
          <cell r="D8266" t="str">
            <v>H</v>
          </cell>
          <cell r="E8266">
            <v>19.760000000000002</v>
          </cell>
          <cell r="F8266">
            <v>11.15</v>
          </cell>
          <cell r="G8266">
            <v>220.32</v>
          </cell>
        </row>
        <row r="8267">
          <cell r="B8267" t="str">
            <v>SINAPI...06111</v>
          </cell>
          <cell r="C8267" t="str">
            <v>Servente</v>
          </cell>
          <cell r="D8267" t="str">
            <v>H</v>
          </cell>
          <cell r="E8267">
            <v>27.87</v>
          </cell>
          <cell r="F8267">
            <v>9.16</v>
          </cell>
          <cell r="G8267">
            <v>255.29</v>
          </cell>
        </row>
        <row r="8268">
          <cell r="B8268" t="str">
            <v>SIURB....10543</v>
          </cell>
          <cell r="C8268" t="str">
            <v>Pedra britada número 2</v>
          </cell>
          <cell r="D8268" t="str">
            <v>M3</v>
          </cell>
          <cell r="E8268">
            <v>0.121</v>
          </cell>
          <cell r="F8268">
            <v>64.87</v>
          </cell>
          <cell r="G8268">
            <v>7.85</v>
          </cell>
        </row>
        <row r="8269">
          <cell r="B8269" t="str">
            <v>SIURB....11021</v>
          </cell>
          <cell r="C8269" t="str">
            <v>Compensado resinado 12mm</v>
          </cell>
          <cell r="D8269" t="str">
            <v>M2</v>
          </cell>
          <cell r="E8269">
            <v>0.79</v>
          </cell>
          <cell r="F8269">
            <v>11.53</v>
          </cell>
          <cell r="G8269">
            <v>9.11</v>
          </cell>
        </row>
        <row r="8270">
          <cell r="B8270" t="str">
            <v>SIURB....11046</v>
          </cell>
          <cell r="C8270" t="str">
            <v>Pinus - pontalete de 3" x 3" - bruto</v>
          </cell>
          <cell r="D8270" t="str">
            <v>M</v>
          </cell>
          <cell r="E8270">
            <v>7.17</v>
          </cell>
          <cell r="F8270">
            <v>2.38</v>
          </cell>
          <cell r="G8270">
            <v>17.059999999999999</v>
          </cell>
        </row>
        <row r="8271">
          <cell r="B8271" t="str">
            <v>SIURB....11066</v>
          </cell>
          <cell r="C8271" t="str">
            <v>Pinus - sarrafo de 1" x 4" - bruto</v>
          </cell>
          <cell r="D8271" t="str">
            <v>M</v>
          </cell>
          <cell r="E8271">
            <v>0.78</v>
          </cell>
          <cell r="F8271">
            <v>1.07</v>
          </cell>
          <cell r="G8271">
            <v>0.83</v>
          </cell>
        </row>
        <row r="8272">
          <cell r="B8272" t="str">
            <v>SIURB....11070</v>
          </cell>
          <cell r="C8272" t="str">
            <v>Pinus - tábua de 1" x 12" - bruta</v>
          </cell>
          <cell r="D8272" t="str">
            <v>M</v>
          </cell>
          <cell r="E8272">
            <v>1.6</v>
          </cell>
          <cell r="F8272">
            <v>4.0199999999999996</v>
          </cell>
          <cell r="G8272">
            <v>6.43</v>
          </cell>
        </row>
        <row r="8273">
          <cell r="B8273" t="str">
            <v>SINAPI...00026</v>
          </cell>
          <cell r="C8273" t="str">
            <v>Aco ca-25 3/8" (9,52 mm)</v>
          </cell>
          <cell r="D8273" t="str">
            <v>KG</v>
          </cell>
          <cell r="E8273">
            <v>10.029999999999999</v>
          </cell>
          <cell r="F8273">
            <v>3.48</v>
          </cell>
          <cell r="G8273">
            <v>34.9</v>
          </cell>
        </row>
        <row r="8274">
          <cell r="B8274" t="str">
            <v>SINAPI...00651</v>
          </cell>
          <cell r="C8274" t="str">
            <v>Bloco vedacao concreto 14 x 19 x 39 cm (classe d - nbr 6136/07)</v>
          </cell>
          <cell r="D8274" t="str">
            <v>UN</v>
          </cell>
          <cell r="E8274">
            <v>88</v>
          </cell>
          <cell r="F8274">
            <v>1.8</v>
          </cell>
          <cell r="G8274">
            <v>158.4</v>
          </cell>
        </row>
        <row r="8275">
          <cell r="B8275" t="str">
            <v>SINAPI...05061</v>
          </cell>
          <cell r="C8275" t="str">
            <v>Prego polido com cabeca 18 x 27</v>
          </cell>
          <cell r="D8275" t="str">
            <v>KG</v>
          </cell>
          <cell r="E8275">
            <v>0.56000000000000005</v>
          </cell>
          <cell r="F8275">
            <v>5.43</v>
          </cell>
          <cell r="G8275">
            <v>3.04</v>
          </cell>
        </row>
        <row r="8276">
          <cell r="B8276" t="str">
            <v>SINAPI...00337</v>
          </cell>
          <cell r="C8276" t="str">
            <v>Arame preto recozido, para armacao de ferragem, n. 18, d = 1,25 mm (0,01 kgm)</v>
          </cell>
          <cell r="D8276" t="str">
            <v>KG</v>
          </cell>
          <cell r="E8276">
            <v>0.48</v>
          </cell>
          <cell r="F8276">
            <v>6.09</v>
          </cell>
          <cell r="G8276">
            <v>2.92</v>
          </cell>
        </row>
        <row r="8277">
          <cell r="A8277" t="str">
            <v>EDIF 10-07-71</v>
          </cell>
          <cell r="B8277">
            <v>0</v>
          </cell>
          <cell r="C8277" t="str">
            <v>HV.21 - ABRIGO PARA GÁS EM ALVENARIA REVESTIDA PARA 6 CILINDROS</v>
          </cell>
          <cell r="D8277" t="str">
            <v>UN</v>
          </cell>
          <cell r="F8277">
            <v>0</v>
          </cell>
          <cell r="G8277">
            <v>1379.82</v>
          </cell>
        </row>
        <row r="8278">
          <cell r="B8278" t="str">
            <v>AUX 10612</v>
          </cell>
          <cell r="C8278" t="str">
            <v>CONCRETO FCK=20MPA C/ BRITA 2</v>
          </cell>
          <cell r="D8278" t="str">
            <v>M3</v>
          </cell>
          <cell r="E8278">
            <v>0.5</v>
          </cell>
          <cell r="F8278">
            <v>233.48999999999998</v>
          </cell>
          <cell r="G8278">
            <v>116.75</v>
          </cell>
        </row>
        <row r="8279">
          <cell r="B8279" t="str">
            <v>AUX 10627</v>
          </cell>
          <cell r="C8279" t="str">
            <v>CONCRETO "GROUT" C/ PEDRISCO</v>
          </cell>
          <cell r="D8279" t="str">
            <v>M3</v>
          </cell>
          <cell r="E8279">
            <v>0.09</v>
          </cell>
          <cell r="F8279">
            <v>201.49</v>
          </cell>
          <cell r="G8279">
            <v>18.13</v>
          </cell>
        </row>
        <row r="8280">
          <cell r="B8280" t="str">
            <v>AUX 10645</v>
          </cell>
          <cell r="C8280" t="str">
            <v>ARGAMASSA MISTA COM AREIA GROSSA 1:0,5:8</v>
          </cell>
          <cell r="D8280" t="str">
            <v>M3</v>
          </cell>
          <cell r="E8280">
            <v>0.22500000000000001</v>
          </cell>
          <cell r="F8280">
            <v>269.85000000000002</v>
          </cell>
          <cell r="G8280">
            <v>60.72</v>
          </cell>
        </row>
        <row r="8281">
          <cell r="B8281" t="str">
            <v>AUX 11520</v>
          </cell>
          <cell r="C8281" t="str">
            <v>AÇO CA-60B - MÉDIA BITOLAS</v>
          </cell>
          <cell r="D8281" t="str">
            <v>KG</v>
          </cell>
          <cell r="E8281">
            <v>25.91</v>
          </cell>
          <cell r="F8281">
            <v>3.94</v>
          </cell>
          <cell r="G8281">
            <v>102.09</v>
          </cell>
        </row>
        <row r="8282">
          <cell r="B8282" t="str">
            <v>SINAPI...01213</v>
          </cell>
          <cell r="C8282" t="str">
            <v>Carpinteiro de formas</v>
          </cell>
          <cell r="D8282" t="str">
            <v>H</v>
          </cell>
          <cell r="E8282">
            <v>6.93</v>
          </cell>
          <cell r="F8282">
            <v>11.15</v>
          </cell>
          <cell r="G8282">
            <v>77.27</v>
          </cell>
        </row>
        <row r="8283">
          <cell r="B8283" t="str">
            <v>SINAPI...06117</v>
          </cell>
          <cell r="C8283" t="str">
            <v>Ajudante de carpinteiro</v>
          </cell>
          <cell r="D8283" t="str">
            <v>H</v>
          </cell>
          <cell r="E8283">
            <v>6.93</v>
          </cell>
          <cell r="F8283">
            <v>9.93</v>
          </cell>
          <cell r="G8283">
            <v>68.81</v>
          </cell>
        </row>
        <row r="8284">
          <cell r="B8284" t="str">
            <v>SINAPI...00378</v>
          </cell>
          <cell r="C8284" t="str">
            <v>Armador</v>
          </cell>
          <cell r="D8284" t="str">
            <v>H</v>
          </cell>
          <cell r="E8284">
            <v>3.48</v>
          </cell>
          <cell r="F8284">
            <v>11.15</v>
          </cell>
          <cell r="G8284">
            <v>38.799999999999997</v>
          </cell>
        </row>
        <row r="8285">
          <cell r="B8285" t="str">
            <v>SINAPI...06114</v>
          </cell>
          <cell r="C8285" t="str">
            <v>Ajudante de armador</v>
          </cell>
          <cell r="D8285" t="str">
            <v>H</v>
          </cell>
          <cell r="E8285">
            <v>3.48</v>
          </cell>
          <cell r="F8285">
            <v>9.93</v>
          </cell>
          <cell r="G8285">
            <v>34.56</v>
          </cell>
        </row>
        <row r="8286">
          <cell r="B8286" t="str">
            <v>SINAPI...04750</v>
          </cell>
          <cell r="C8286" t="str">
            <v>Pedreiro</v>
          </cell>
          <cell r="D8286" t="str">
            <v>H</v>
          </cell>
          <cell r="E8286">
            <v>23.67</v>
          </cell>
          <cell r="F8286">
            <v>11.15</v>
          </cell>
          <cell r="G8286">
            <v>263.92</v>
          </cell>
        </row>
        <row r="8287">
          <cell r="B8287" t="str">
            <v>SINAPI...06111</v>
          </cell>
          <cell r="C8287" t="str">
            <v>Servente</v>
          </cell>
          <cell r="D8287" t="str">
            <v>H</v>
          </cell>
          <cell r="E8287">
            <v>34</v>
          </cell>
          <cell r="F8287">
            <v>9.16</v>
          </cell>
          <cell r="G8287">
            <v>311.44</v>
          </cell>
        </row>
        <row r="8288">
          <cell r="B8288" t="str">
            <v>SIURB....10543</v>
          </cell>
          <cell r="C8288" t="str">
            <v>Pedra britada número 2</v>
          </cell>
          <cell r="D8288" t="str">
            <v>M3</v>
          </cell>
          <cell r="E8288">
            <v>0.14399999999999999</v>
          </cell>
          <cell r="F8288">
            <v>64.87</v>
          </cell>
          <cell r="G8288">
            <v>9.34</v>
          </cell>
        </row>
        <row r="8289">
          <cell r="B8289" t="str">
            <v>SIURB....11021</v>
          </cell>
          <cell r="C8289" t="str">
            <v>Compensado resinado 12mm</v>
          </cell>
          <cell r="D8289" t="str">
            <v>M2</v>
          </cell>
          <cell r="E8289">
            <v>1.06</v>
          </cell>
          <cell r="F8289">
            <v>11.53</v>
          </cell>
          <cell r="G8289">
            <v>12.22</v>
          </cell>
        </row>
        <row r="8290">
          <cell r="B8290" t="str">
            <v>SIURB....11046</v>
          </cell>
          <cell r="C8290" t="str">
            <v>Pinus - pontalete de 3" x 3" - bruto</v>
          </cell>
          <cell r="D8290" t="str">
            <v>M</v>
          </cell>
          <cell r="E8290">
            <v>9.6</v>
          </cell>
          <cell r="F8290">
            <v>2.38</v>
          </cell>
          <cell r="G8290">
            <v>22.85</v>
          </cell>
        </row>
        <row r="8291">
          <cell r="B8291" t="str">
            <v>SIURB....11066</v>
          </cell>
          <cell r="C8291" t="str">
            <v>Pinus - sarrafo de 1" x 4" - bruto</v>
          </cell>
          <cell r="D8291" t="str">
            <v>M</v>
          </cell>
          <cell r="E8291">
            <v>0.96</v>
          </cell>
          <cell r="F8291">
            <v>1.07</v>
          </cell>
          <cell r="G8291">
            <v>1.03</v>
          </cell>
        </row>
        <row r="8292">
          <cell r="B8292" t="str">
            <v>SIURB....11070</v>
          </cell>
          <cell r="C8292" t="str">
            <v>Pinus - tábua de 1" x 12" - bruta</v>
          </cell>
          <cell r="D8292" t="str">
            <v>M</v>
          </cell>
          <cell r="E8292">
            <v>1.8666700000000001</v>
          </cell>
          <cell r="F8292">
            <v>4.0199999999999996</v>
          </cell>
          <cell r="G8292">
            <v>7.5</v>
          </cell>
        </row>
        <row r="8293">
          <cell r="B8293" t="str">
            <v>SINAPI...00026</v>
          </cell>
          <cell r="C8293" t="str">
            <v>Aco ca-25 3/8" (9,52 mm)</v>
          </cell>
          <cell r="D8293" t="str">
            <v>KG</v>
          </cell>
          <cell r="E8293">
            <v>10.68</v>
          </cell>
          <cell r="F8293">
            <v>3.48</v>
          </cell>
          <cell r="G8293">
            <v>37.17</v>
          </cell>
        </row>
        <row r="8294">
          <cell r="B8294" t="str">
            <v>SINAPI...00651</v>
          </cell>
          <cell r="C8294" t="str">
            <v>Bloco vedacao concreto 14 x 19 x 39 cm (classe d - nbr 6136/07)</v>
          </cell>
          <cell r="D8294" t="str">
            <v>UN</v>
          </cell>
          <cell r="E8294">
            <v>105</v>
          </cell>
          <cell r="F8294">
            <v>1.8</v>
          </cell>
          <cell r="G8294">
            <v>189</v>
          </cell>
        </row>
        <row r="8295">
          <cell r="B8295" t="str">
            <v>SINAPI...05061</v>
          </cell>
          <cell r="C8295" t="str">
            <v>Prego polido com cabeca 18 x 27</v>
          </cell>
          <cell r="D8295" t="str">
            <v>KG</v>
          </cell>
          <cell r="E8295">
            <v>0.74</v>
          </cell>
          <cell r="F8295">
            <v>5.43</v>
          </cell>
          <cell r="G8295">
            <v>4.0199999999999996</v>
          </cell>
        </row>
        <row r="8296">
          <cell r="B8296" t="str">
            <v>SINAPI...00337</v>
          </cell>
          <cell r="C8296" t="str">
            <v>Arame preto recozido, para armacao de ferragem, n. 18, d = 1,25 mm (0,01 kgm)</v>
          </cell>
          <cell r="D8296" t="str">
            <v>KG</v>
          </cell>
          <cell r="E8296">
            <v>0.69</v>
          </cell>
          <cell r="F8296">
            <v>6.09</v>
          </cell>
          <cell r="G8296">
            <v>4.2</v>
          </cell>
        </row>
        <row r="8297">
          <cell r="A8297" t="str">
            <v>EDIF 10-07-80</v>
          </cell>
          <cell r="B8297">
            <v>0</v>
          </cell>
          <cell r="C8297" t="str">
            <v>HD.10 - INSTALAÇÃO PARA 2 BOTIJÕES GLP 13KG, EXCLUSIVE ABRIGO</v>
          </cell>
          <cell r="D8297" t="str">
            <v>UN</v>
          </cell>
          <cell r="F8297">
            <v>0</v>
          </cell>
          <cell r="G8297">
            <v>9.44</v>
          </cell>
        </row>
        <row r="8298">
          <cell r="B8298" t="str">
            <v>SINAPI...02696</v>
          </cell>
          <cell r="C8298" t="str">
            <v>Encanador ou bombeiro hidraulico</v>
          </cell>
          <cell r="D8298" t="str">
            <v>H</v>
          </cell>
          <cell r="E8298">
            <v>0.3</v>
          </cell>
          <cell r="F8298">
            <v>13.15</v>
          </cell>
          <cell r="G8298">
            <v>3.95</v>
          </cell>
        </row>
        <row r="8299">
          <cell r="B8299" t="str">
            <v>SIURB....79639</v>
          </cell>
          <cell r="C8299" t="str">
            <v>Fita de teflon - 1/2"</v>
          </cell>
          <cell r="D8299" t="str">
            <v>M</v>
          </cell>
          <cell r="E8299">
            <v>0.2</v>
          </cell>
          <cell r="F8299">
            <v>0.08</v>
          </cell>
          <cell r="G8299">
            <v>0.02</v>
          </cell>
        </row>
        <row r="8300">
          <cell r="B8300" t="str">
            <v>SIURB....79711</v>
          </cell>
          <cell r="C8300" t="str">
            <v>Bico escalonado para gás de 3/8"</v>
          </cell>
          <cell r="D8300" t="str">
            <v>UN</v>
          </cell>
          <cell r="E8300">
            <v>1</v>
          </cell>
          <cell r="F8300">
            <v>5.47</v>
          </cell>
          <cell r="G8300">
            <v>5.47</v>
          </cell>
        </row>
        <row r="8301">
          <cell r="A8301" t="str">
            <v>EDIF 10-07-81</v>
          </cell>
          <cell r="B8301">
            <v>0</v>
          </cell>
          <cell r="C8301" t="str">
            <v>HD.11 - INSTALAÇÃO PARA 2 CILINDROS GLP 45 KG, EXCLUSIVE ABRIGO</v>
          </cell>
          <cell r="D8301" t="str">
            <v>UN</v>
          </cell>
          <cell r="F8301">
            <v>0</v>
          </cell>
          <cell r="G8301">
            <v>319.05999999999995</v>
          </cell>
        </row>
        <row r="8302">
          <cell r="B8302" t="str">
            <v>SINAPI...02696</v>
          </cell>
          <cell r="C8302" t="str">
            <v>Encanador ou bombeiro hidraulico</v>
          </cell>
          <cell r="D8302" t="str">
            <v>H</v>
          </cell>
          <cell r="E8302">
            <v>0.9</v>
          </cell>
          <cell r="F8302">
            <v>13.15</v>
          </cell>
          <cell r="G8302">
            <v>11.84</v>
          </cell>
        </row>
        <row r="8303">
          <cell r="B8303" t="str">
            <v>SINAPI...06116</v>
          </cell>
          <cell r="C8303" t="str">
            <v>|em processo de desativação| ajudante de encanador</v>
          </cell>
          <cell r="D8303" t="str">
            <v>H</v>
          </cell>
          <cell r="E8303">
            <v>0.9</v>
          </cell>
          <cell r="F8303">
            <v>10.11</v>
          </cell>
          <cell r="G8303">
            <v>9.1</v>
          </cell>
        </row>
        <row r="8304">
          <cell r="B8304" t="str">
            <v>SINAPI...04783</v>
          </cell>
          <cell r="C8304" t="str">
            <v>Pintor</v>
          </cell>
          <cell r="D8304" t="str">
            <v>H</v>
          </cell>
          <cell r="E8304">
            <v>0.36</v>
          </cell>
          <cell r="F8304">
            <v>11.75</v>
          </cell>
          <cell r="G8304">
            <v>4.2300000000000004</v>
          </cell>
        </row>
        <row r="8305">
          <cell r="B8305" t="str">
            <v>SINAPI...06128</v>
          </cell>
          <cell r="C8305" t="str">
            <v xml:space="preserve">|em processo de desativação| ajudante geral </v>
          </cell>
          <cell r="D8305" t="str">
            <v>H</v>
          </cell>
          <cell r="E8305">
            <v>0.36</v>
          </cell>
          <cell r="F8305">
            <v>9.16</v>
          </cell>
          <cell r="G8305">
            <v>3.3</v>
          </cell>
        </row>
        <row r="8306">
          <cell r="B8306" t="str">
            <v>SIURB....17040</v>
          </cell>
          <cell r="C8306" t="str">
            <v>Parafuso auto-atarraxante - cabeça panela - com bucha de nylon s- 8</v>
          </cell>
          <cell r="D8306" t="str">
            <v>UN</v>
          </cell>
          <cell r="E8306">
            <v>6</v>
          </cell>
          <cell r="F8306">
            <v>0.3</v>
          </cell>
          <cell r="G8306">
            <v>1.8</v>
          </cell>
        </row>
        <row r="8307">
          <cell r="B8307" t="str">
            <v>SIURB....37005</v>
          </cell>
          <cell r="C8307" t="str">
            <v>Tinta esmalte brilhante</v>
          </cell>
          <cell r="D8307" t="str">
            <v>L</v>
          </cell>
          <cell r="E8307">
            <v>0.1</v>
          </cell>
          <cell r="F8307">
            <v>15.26</v>
          </cell>
          <cell r="G8307">
            <v>1.53</v>
          </cell>
        </row>
        <row r="8308">
          <cell r="B8308" t="str">
            <v>SINAPI...07307</v>
          </cell>
          <cell r="C8308" t="str">
            <v xml:space="preserve">Fundo anticorrosivo tipo zarcao ou equiv </v>
          </cell>
          <cell r="D8308" t="str">
            <v>L</v>
          </cell>
          <cell r="E8308">
            <v>0.06</v>
          </cell>
          <cell r="F8308">
            <v>19.87</v>
          </cell>
          <cell r="G8308">
            <v>1.19</v>
          </cell>
        </row>
        <row r="8309">
          <cell r="B8309" t="str">
            <v>SINAPI...03768</v>
          </cell>
          <cell r="C8309" t="str">
            <v>Lixa p/ ferro</v>
          </cell>
          <cell r="D8309" t="str">
            <v>UN</v>
          </cell>
          <cell r="E8309">
            <v>0.2</v>
          </cell>
          <cell r="F8309">
            <v>2.0099999999999998</v>
          </cell>
          <cell r="G8309">
            <v>0.4</v>
          </cell>
        </row>
        <row r="8310">
          <cell r="B8310" t="str">
            <v>SINAPI...04362</v>
          </cell>
          <cell r="C8310" t="str">
            <v>Bracadeira c/ parafuso d = 1"</v>
          </cell>
          <cell r="D8310" t="str">
            <v>UN</v>
          </cell>
          <cell r="E8310">
            <v>3</v>
          </cell>
          <cell r="F8310">
            <v>1.26</v>
          </cell>
          <cell r="G8310">
            <v>3.78</v>
          </cell>
        </row>
        <row r="8311">
          <cell r="B8311" t="str">
            <v>SIURB....73701</v>
          </cell>
          <cell r="C8311" t="str">
            <v>Te de aço carbono rosca npt 300lbs - 1/2"</v>
          </cell>
          <cell r="D8311" t="str">
            <v>UN</v>
          </cell>
          <cell r="E8311">
            <v>1</v>
          </cell>
          <cell r="F8311">
            <v>4.16</v>
          </cell>
          <cell r="G8311">
            <v>4.16</v>
          </cell>
        </row>
        <row r="8312">
          <cell r="B8312" t="str">
            <v>SIURB....73730</v>
          </cell>
          <cell r="C8312" t="str">
            <v>Luva de redução de aço carbono rosca npt 300lbs - 3/4"x1/2"</v>
          </cell>
          <cell r="D8312" t="str">
            <v>UN</v>
          </cell>
          <cell r="E8312">
            <v>2</v>
          </cell>
          <cell r="F8312">
            <v>4.22</v>
          </cell>
          <cell r="G8312">
            <v>8.44</v>
          </cell>
        </row>
        <row r="8313">
          <cell r="B8313" t="str">
            <v>SIURB....73740</v>
          </cell>
          <cell r="C8313" t="str">
            <v>Cap de aço carbono rosca npt 300lbs - 3/4"</v>
          </cell>
          <cell r="D8313" t="str">
            <v>UN</v>
          </cell>
          <cell r="E8313">
            <v>2</v>
          </cell>
          <cell r="F8313">
            <v>9.31</v>
          </cell>
          <cell r="G8313">
            <v>18.62</v>
          </cell>
        </row>
        <row r="8314">
          <cell r="B8314" t="str">
            <v>SINAPI...07691</v>
          </cell>
          <cell r="C8314" t="str">
            <v>Tubo aco galv c/ costura din 2440/nbr 5580 classe media dn 1/2" (15mm) e = 2,65mm - 1,22kg/m</v>
          </cell>
          <cell r="D8314" t="str">
            <v>M</v>
          </cell>
          <cell r="E8314">
            <v>0.5</v>
          </cell>
          <cell r="F8314">
            <v>8.75</v>
          </cell>
          <cell r="G8314">
            <v>4.38</v>
          </cell>
        </row>
        <row r="8315">
          <cell r="B8315" t="str">
            <v>SINAPI...07700</v>
          </cell>
          <cell r="C8315" t="str">
            <v>Tubo aco galv c/ costura din 2440/nbr 5580 classe media dn 3/4" (20mm) e = 2,65mm - 1,58kg/m</v>
          </cell>
          <cell r="D8315" t="str">
            <v>M</v>
          </cell>
          <cell r="E8315">
            <v>2</v>
          </cell>
          <cell r="F8315">
            <v>11.93</v>
          </cell>
          <cell r="G8315">
            <v>23.86</v>
          </cell>
        </row>
        <row r="8316">
          <cell r="B8316" t="str">
            <v>SIURB....74901</v>
          </cell>
          <cell r="C8316" t="str">
            <v>Pigtail</v>
          </cell>
          <cell r="D8316" t="str">
            <v>UN</v>
          </cell>
          <cell r="E8316">
            <v>2</v>
          </cell>
          <cell r="F8316">
            <v>14.3</v>
          </cell>
          <cell r="G8316">
            <v>28.6</v>
          </cell>
        </row>
        <row r="8317">
          <cell r="B8317" t="str">
            <v>SIURB....74930</v>
          </cell>
          <cell r="C8317" t="str">
            <v>Válvula de retenção para botijão de glp de 45kg- 1/2"x7/16"</v>
          </cell>
          <cell r="D8317" t="str">
            <v>UN</v>
          </cell>
          <cell r="E8317">
            <v>2</v>
          </cell>
          <cell r="F8317">
            <v>6.58</v>
          </cell>
          <cell r="G8317">
            <v>13.16</v>
          </cell>
        </row>
        <row r="8318">
          <cell r="B8318" t="str">
            <v>SIURB....74950</v>
          </cell>
          <cell r="C8318" t="str">
            <v>Válvula esferica / registro 1/2" npt</v>
          </cell>
          <cell r="D8318" t="str">
            <v>UN</v>
          </cell>
          <cell r="E8318">
            <v>2</v>
          </cell>
          <cell r="F8318">
            <v>14.05</v>
          </cell>
          <cell r="G8318">
            <v>28.1</v>
          </cell>
        </row>
        <row r="8319">
          <cell r="B8319" t="str">
            <v>SIURB....79640</v>
          </cell>
          <cell r="C8319" t="str">
            <v>Fita de teflon - 3/4"</v>
          </cell>
          <cell r="D8319" t="str">
            <v>M</v>
          </cell>
          <cell r="E8319">
            <v>3.75</v>
          </cell>
          <cell r="F8319">
            <v>0.14000000000000001</v>
          </cell>
          <cell r="G8319">
            <v>0.53</v>
          </cell>
        </row>
        <row r="8320">
          <cell r="B8320" t="str">
            <v>SIURB....79720</v>
          </cell>
          <cell r="C8320" t="str">
            <v>Regulador para gás industrial de baixa pressão - 50kg/h</v>
          </cell>
          <cell r="D8320" t="str">
            <v>UN</v>
          </cell>
          <cell r="E8320">
            <v>1</v>
          </cell>
          <cell r="F8320">
            <v>152.04</v>
          </cell>
          <cell r="G8320">
            <v>152.04</v>
          </cell>
        </row>
        <row r="8321">
          <cell r="A8321" t="str">
            <v>EDIF 10-07-82</v>
          </cell>
          <cell r="B8321">
            <v>0</v>
          </cell>
          <cell r="C8321" t="str">
            <v>HD.12 - INSTALAÇÃO PARA 4 CILINDRO GLP 45KG, EXCLUSIVE ABRIGO</v>
          </cell>
          <cell r="D8321" t="str">
            <v>UN</v>
          </cell>
          <cell r="F8321">
            <v>0</v>
          </cell>
          <cell r="G8321">
            <v>379.16999999999996</v>
          </cell>
        </row>
        <row r="8322">
          <cell r="B8322" t="str">
            <v>SINAPI...02696</v>
          </cell>
          <cell r="C8322" t="str">
            <v>Encanador ou bombeiro hidraulico</v>
          </cell>
          <cell r="D8322" t="str">
            <v>H</v>
          </cell>
          <cell r="E8322">
            <v>1</v>
          </cell>
          <cell r="F8322">
            <v>13.15</v>
          </cell>
          <cell r="G8322">
            <v>13.15</v>
          </cell>
        </row>
        <row r="8323">
          <cell r="B8323" t="str">
            <v>SINAPI...06116</v>
          </cell>
          <cell r="C8323" t="str">
            <v>|em processo de desativação| ajudante de encanador</v>
          </cell>
          <cell r="D8323" t="str">
            <v>H</v>
          </cell>
          <cell r="E8323">
            <v>1</v>
          </cell>
          <cell r="F8323">
            <v>10.11</v>
          </cell>
          <cell r="G8323">
            <v>10.11</v>
          </cell>
        </row>
        <row r="8324">
          <cell r="B8324" t="str">
            <v>SINAPI...04783</v>
          </cell>
          <cell r="C8324" t="str">
            <v>Pintor</v>
          </cell>
          <cell r="D8324" t="str">
            <v>H</v>
          </cell>
          <cell r="E8324">
            <v>0.5</v>
          </cell>
          <cell r="F8324">
            <v>11.75</v>
          </cell>
          <cell r="G8324">
            <v>5.88</v>
          </cell>
        </row>
        <row r="8325">
          <cell r="B8325" t="str">
            <v>SINAPI...06128</v>
          </cell>
          <cell r="C8325" t="str">
            <v xml:space="preserve">|em processo de desativação| ajudante geral </v>
          </cell>
          <cell r="D8325" t="str">
            <v>H</v>
          </cell>
          <cell r="E8325">
            <v>0.5</v>
          </cell>
          <cell r="F8325">
            <v>9.16</v>
          </cell>
          <cell r="G8325">
            <v>4.58</v>
          </cell>
        </row>
        <row r="8326">
          <cell r="B8326" t="str">
            <v>SIURB....17040</v>
          </cell>
          <cell r="C8326" t="str">
            <v>Parafuso auto-atarraxante - cabeça panela - com bucha de nylon s- 8</v>
          </cell>
          <cell r="D8326" t="str">
            <v>UN</v>
          </cell>
          <cell r="E8326">
            <v>6</v>
          </cell>
          <cell r="F8326">
            <v>0.3</v>
          </cell>
          <cell r="G8326">
            <v>1.8</v>
          </cell>
        </row>
        <row r="8327">
          <cell r="B8327" t="str">
            <v>SIURB....37005</v>
          </cell>
          <cell r="C8327" t="str">
            <v>Tinta esmalte brilhante</v>
          </cell>
          <cell r="D8327" t="str">
            <v>L</v>
          </cell>
          <cell r="E8327">
            <v>0.14000000000000001</v>
          </cell>
          <cell r="F8327">
            <v>15.26</v>
          </cell>
          <cell r="G8327">
            <v>2.14</v>
          </cell>
        </row>
        <row r="8328">
          <cell r="B8328" t="str">
            <v>SINAPI...07307</v>
          </cell>
          <cell r="C8328" t="str">
            <v xml:space="preserve">Fundo anticorrosivo tipo zarcao ou equiv </v>
          </cell>
          <cell r="D8328" t="str">
            <v>L</v>
          </cell>
          <cell r="E8328">
            <v>0.08</v>
          </cell>
          <cell r="F8328">
            <v>19.87</v>
          </cell>
          <cell r="G8328">
            <v>1.59</v>
          </cell>
        </row>
        <row r="8329">
          <cell r="B8329" t="str">
            <v>SINAPI...03768</v>
          </cell>
          <cell r="C8329" t="str">
            <v>Lixa p/ ferro</v>
          </cell>
          <cell r="D8329" t="str">
            <v>UN</v>
          </cell>
          <cell r="E8329">
            <v>0.28000000000000003</v>
          </cell>
          <cell r="F8329">
            <v>2.0099999999999998</v>
          </cell>
          <cell r="G8329">
            <v>0.56000000000000005</v>
          </cell>
        </row>
        <row r="8330">
          <cell r="B8330" t="str">
            <v>SINAPI...04362</v>
          </cell>
          <cell r="C8330" t="str">
            <v>Bracadeira c/ parafuso d = 1"</v>
          </cell>
          <cell r="D8330" t="str">
            <v>UN</v>
          </cell>
          <cell r="E8330">
            <v>3</v>
          </cell>
          <cell r="F8330">
            <v>1.26</v>
          </cell>
          <cell r="G8330">
            <v>3.78</v>
          </cell>
        </row>
        <row r="8331">
          <cell r="B8331" t="str">
            <v>SIURB....73701</v>
          </cell>
          <cell r="C8331" t="str">
            <v>Te de aço carbono rosca npt 300lbs - 1/2"</v>
          </cell>
          <cell r="D8331" t="str">
            <v>UN</v>
          </cell>
          <cell r="E8331">
            <v>1</v>
          </cell>
          <cell r="F8331">
            <v>4.16</v>
          </cell>
          <cell r="G8331">
            <v>4.16</v>
          </cell>
        </row>
        <row r="8332">
          <cell r="B8332" t="str">
            <v>SIURB....73730</v>
          </cell>
          <cell r="C8332" t="str">
            <v>Luva de redução de aço carbono rosca npt 300lbs - 3/4"x1/2"</v>
          </cell>
          <cell r="D8332" t="str">
            <v>UN</v>
          </cell>
          <cell r="E8332">
            <v>2</v>
          </cell>
          <cell r="F8332">
            <v>4.22</v>
          </cell>
          <cell r="G8332">
            <v>8.44</v>
          </cell>
        </row>
        <row r="8333">
          <cell r="B8333" t="str">
            <v>SIURB....73740</v>
          </cell>
          <cell r="C8333" t="str">
            <v>Cap de aço carbono rosca npt 300lbs - 3/4"</v>
          </cell>
          <cell r="D8333" t="str">
            <v>UN</v>
          </cell>
          <cell r="E8333">
            <v>2</v>
          </cell>
          <cell r="F8333">
            <v>9.31</v>
          </cell>
          <cell r="G8333">
            <v>18.62</v>
          </cell>
        </row>
        <row r="8334">
          <cell r="B8334" t="str">
            <v>SINAPI...07691</v>
          </cell>
          <cell r="C8334" t="str">
            <v>Tubo aco galv c/ costura din 2440/nbr 5580 classe media dn 1/2" (15mm) e = 2,65mm - 1,22kg/m</v>
          </cell>
          <cell r="D8334" t="str">
            <v>M</v>
          </cell>
          <cell r="E8334">
            <v>0.5</v>
          </cell>
          <cell r="F8334">
            <v>8.75</v>
          </cell>
          <cell r="G8334">
            <v>4.38</v>
          </cell>
        </row>
        <row r="8335">
          <cell r="B8335" t="str">
            <v>SINAPI...07700</v>
          </cell>
          <cell r="C8335" t="str">
            <v>Tubo aco galv c/ costura din 2440/nbr 5580 classe media dn 3/4" (20mm) e = 2,65mm - 1,58kg/m</v>
          </cell>
          <cell r="D8335" t="str">
            <v>M</v>
          </cell>
          <cell r="E8335">
            <v>3</v>
          </cell>
          <cell r="F8335">
            <v>11.93</v>
          </cell>
          <cell r="G8335">
            <v>35.79</v>
          </cell>
        </row>
        <row r="8336">
          <cell r="B8336" t="str">
            <v>SIURB....74901</v>
          </cell>
          <cell r="C8336" t="str">
            <v>Pigtail</v>
          </cell>
          <cell r="D8336" t="str">
            <v>UN</v>
          </cell>
          <cell r="E8336">
            <v>4</v>
          </cell>
          <cell r="F8336">
            <v>14.3</v>
          </cell>
          <cell r="G8336">
            <v>57.2</v>
          </cell>
        </row>
        <row r="8337">
          <cell r="B8337" t="str">
            <v>SIURB....74930</v>
          </cell>
          <cell r="C8337" t="str">
            <v>Válvula de retenção para botijão de glp de 45kg- 1/2"x7/16"</v>
          </cell>
          <cell r="D8337" t="str">
            <v>UN</v>
          </cell>
          <cell r="E8337">
            <v>4</v>
          </cell>
          <cell r="F8337">
            <v>6.58</v>
          </cell>
          <cell r="G8337">
            <v>26.32</v>
          </cell>
        </row>
        <row r="8338">
          <cell r="B8338" t="str">
            <v>SIURB....74950</v>
          </cell>
          <cell r="C8338" t="str">
            <v>Válvula esferica / registro 1/2" npt</v>
          </cell>
          <cell r="D8338" t="str">
            <v>UN</v>
          </cell>
          <cell r="E8338">
            <v>2</v>
          </cell>
          <cell r="F8338">
            <v>14.05</v>
          </cell>
          <cell r="G8338">
            <v>28.1</v>
          </cell>
        </row>
        <row r="8339">
          <cell r="B8339" t="str">
            <v>SIURB....79640</v>
          </cell>
          <cell r="C8339" t="str">
            <v>Fita de teflon - 3/4"</v>
          </cell>
          <cell r="D8339" t="str">
            <v>M</v>
          </cell>
          <cell r="E8339">
            <v>3.75</v>
          </cell>
          <cell r="F8339">
            <v>0.14000000000000001</v>
          </cell>
          <cell r="G8339">
            <v>0.53</v>
          </cell>
        </row>
        <row r="8340">
          <cell r="B8340" t="str">
            <v>SIURB....79720</v>
          </cell>
          <cell r="C8340" t="str">
            <v>Regulador para gás industrial de baixa pressão - 50kg/h</v>
          </cell>
          <cell r="D8340" t="str">
            <v>UN</v>
          </cell>
          <cell r="E8340">
            <v>1</v>
          </cell>
          <cell r="F8340">
            <v>152.04</v>
          </cell>
          <cell r="G8340">
            <v>152.04</v>
          </cell>
        </row>
        <row r="8341">
          <cell r="A8341" t="str">
            <v>EDIF 10-07-83</v>
          </cell>
          <cell r="B8341">
            <v>0</v>
          </cell>
          <cell r="C8341" t="str">
            <v>HD.13  - INSTALAÇÃO PARA 6 CILINDROS GLP 45KG, EXCLUSIVE ABRIGO</v>
          </cell>
          <cell r="D8341" t="str">
            <v>UN</v>
          </cell>
          <cell r="F8341">
            <v>0</v>
          </cell>
          <cell r="G8341">
            <v>437.05000000000007</v>
          </cell>
        </row>
        <row r="8342">
          <cell r="B8342" t="str">
            <v>SINAPI...02696</v>
          </cell>
          <cell r="C8342" t="str">
            <v>Encanador ou bombeiro hidraulico</v>
          </cell>
          <cell r="D8342" t="str">
            <v>H</v>
          </cell>
          <cell r="E8342">
            <v>1.1200000000000001</v>
          </cell>
          <cell r="F8342">
            <v>13.15</v>
          </cell>
          <cell r="G8342">
            <v>14.73</v>
          </cell>
        </row>
        <row r="8343">
          <cell r="B8343" t="str">
            <v>SINAPI...06116</v>
          </cell>
          <cell r="C8343" t="str">
            <v>|em processo de desativação| ajudante de encanador</v>
          </cell>
          <cell r="D8343" t="str">
            <v>H</v>
          </cell>
          <cell r="E8343">
            <v>1.1200000000000001</v>
          </cell>
          <cell r="F8343">
            <v>10.11</v>
          </cell>
          <cell r="G8343">
            <v>11.32</v>
          </cell>
        </row>
        <row r="8344">
          <cell r="B8344" t="str">
            <v>SINAPI...04783</v>
          </cell>
          <cell r="C8344" t="str">
            <v>Pintor</v>
          </cell>
          <cell r="D8344" t="str">
            <v>H</v>
          </cell>
          <cell r="E8344">
            <v>0.57999999999999996</v>
          </cell>
          <cell r="F8344">
            <v>11.75</v>
          </cell>
          <cell r="G8344">
            <v>6.82</v>
          </cell>
        </row>
        <row r="8345">
          <cell r="B8345" t="str">
            <v>SINAPI...06128</v>
          </cell>
          <cell r="C8345" t="str">
            <v xml:space="preserve">|em processo de desativação| ajudante geral </v>
          </cell>
          <cell r="D8345" t="str">
            <v>H</v>
          </cell>
          <cell r="E8345">
            <v>0.57999999999999996</v>
          </cell>
          <cell r="F8345">
            <v>9.16</v>
          </cell>
          <cell r="G8345">
            <v>5.31</v>
          </cell>
        </row>
        <row r="8346">
          <cell r="B8346" t="str">
            <v>SIURB....17040</v>
          </cell>
          <cell r="C8346" t="str">
            <v>Parafuso auto-atarraxante - cabeça panela - com bucha de nylon s- 8</v>
          </cell>
          <cell r="D8346" t="str">
            <v>UN</v>
          </cell>
          <cell r="E8346">
            <v>10</v>
          </cell>
          <cell r="F8346">
            <v>0.3</v>
          </cell>
          <cell r="G8346">
            <v>3</v>
          </cell>
        </row>
        <row r="8347">
          <cell r="B8347" t="str">
            <v>SIURB....37005</v>
          </cell>
          <cell r="C8347" t="str">
            <v>Tinta esmalte brilhante</v>
          </cell>
          <cell r="D8347" t="str">
            <v>L</v>
          </cell>
          <cell r="E8347">
            <v>0.16</v>
          </cell>
          <cell r="F8347">
            <v>15.26</v>
          </cell>
          <cell r="G8347">
            <v>2.44</v>
          </cell>
        </row>
        <row r="8348">
          <cell r="B8348" t="str">
            <v>SINAPI...07307</v>
          </cell>
          <cell r="C8348" t="str">
            <v xml:space="preserve">Fundo anticorrosivo tipo zarcao ou equiv </v>
          </cell>
          <cell r="D8348" t="str">
            <v>L</v>
          </cell>
          <cell r="E8348">
            <v>0.1</v>
          </cell>
          <cell r="F8348">
            <v>19.87</v>
          </cell>
          <cell r="G8348">
            <v>1.99</v>
          </cell>
        </row>
        <row r="8349">
          <cell r="B8349" t="str">
            <v>SINAPI...03768</v>
          </cell>
          <cell r="C8349" t="str">
            <v>Lixa p/ ferro</v>
          </cell>
          <cell r="D8349" t="str">
            <v>UN</v>
          </cell>
          <cell r="E8349">
            <v>0.32</v>
          </cell>
          <cell r="F8349">
            <v>2.0099999999999998</v>
          </cell>
          <cell r="G8349">
            <v>0.64</v>
          </cell>
        </row>
        <row r="8350">
          <cell r="B8350" t="str">
            <v>SINAPI...04362</v>
          </cell>
          <cell r="C8350" t="str">
            <v>Bracadeira c/ parafuso d = 1"</v>
          </cell>
          <cell r="D8350" t="str">
            <v>UN</v>
          </cell>
          <cell r="E8350">
            <v>5</v>
          </cell>
          <cell r="F8350">
            <v>1.26</v>
          </cell>
          <cell r="G8350">
            <v>6.3</v>
          </cell>
        </row>
        <row r="8351">
          <cell r="B8351" t="str">
            <v>SIURB....73701</v>
          </cell>
          <cell r="C8351" t="str">
            <v>Te de aço carbono rosca npt 300lbs - 1/2"</v>
          </cell>
          <cell r="D8351" t="str">
            <v>UN</v>
          </cell>
          <cell r="E8351">
            <v>1</v>
          </cell>
          <cell r="F8351">
            <v>4.16</v>
          </cell>
          <cell r="G8351">
            <v>4.16</v>
          </cell>
        </row>
        <row r="8352">
          <cell r="B8352" t="str">
            <v>SIURB....73730</v>
          </cell>
          <cell r="C8352" t="str">
            <v>Luva de redução de aço carbono rosca npt 300lbs - 3/4"x1/2"</v>
          </cell>
          <cell r="D8352" t="str">
            <v>UN</v>
          </cell>
          <cell r="E8352">
            <v>2</v>
          </cell>
          <cell r="F8352">
            <v>4.22</v>
          </cell>
          <cell r="G8352">
            <v>8.44</v>
          </cell>
        </row>
        <row r="8353">
          <cell r="B8353" t="str">
            <v>SIURB....73740</v>
          </cell>
          <cell r="C8353" t="str">
            <v>Cap de aço carbono rosca npt 300lbs - 3/4"</v>
          </cell>
          <cell r="D8353" t="str">
            <v>UN</v>
          </cell>
          <cell r="E8353">
            <v>2</v>
          </cell>
          <cell r="F8353">
            <v>9.31</v>
          </cell>
          <cell r="G8353">
            <v>18.62</v>
          </cell>
        </row>
        <row r="8354">
          <cell r="B8354" t="str">
            <v>SINAPI...07691</v>
          </cell>
          <cell r="C8354" t="str">
            <v>Tubo aco galv c/ costura din 2440/nbr 5580 classe media dn 1/2" (15mm) e = 2,65mm - 1,22kg/m</v>
          </cell>
          <cell r="D8354" t="str">
            <v>M</v>
          </cell>
          <cell r="E8354">
            <v>0.5</v>
          </cell>
          <cell r="F8354">
            <v>8.75</v>
          </cell>
          <cell r="G8354">
            <v>4.38</v>
          </cell>
        </row>
        <row r="8355">
          <cell r="B8355" t="str">
            <v>SINAPI...07700</v>
          </cell>
          <cell r="C8355" t="str">
            <v>Tubo aco galv c/ costura din 2440/nbr 5580 classe media dn 3/4" (20mm) e = 2,65mm - 1,58kg/m</v>
          </cell>
          <cell r="D8355" t="str">
            <v>M</v>
          </cell>
          <cell r="E8355">
            <v>3.6</v>
          </cell>
          <cell r="F8355">
            <v>11.93</v>
          </cell>
          <cell r="G8355">
            <v>42.95</v>
          </cell>
        </row>
        <row r="8356">
          <cell r="B8356" t="str">
            <v>SIURB....74901</v>
          </cell>
          <cell r="C8356" t="str">
            <v>Pigtail</v>
          </cell>
          <cell r="D8356" t="str">
            <v>UN</v>
          </cell>
          <cell r="E8356">
            <v>6</v>
          </cell>
          <cell r="F8356">
            <v>14.3</v>
          </cell>
          <cell r="G8356">
            <v>85.8</v>
          </cell>
        </row>
        <row r="8357">
          <cell r="B8357" t="str">
            <v>SIURB....74930</v>
          </cell>
          <cell r="C8357" t="str">
            <v>Válvula de retenção para botijão de glp de 45kg- 1/2"x7/16"</v>
          </cell>
          <cell r="D8357" t="str">
            <v>UN</v>
          </cell>
          <cell r="E8357">
            <v>6</v>
          </cell>
          <cell r="F8357">
            <v>6.58</v>
          </cell>
          <cell r="G8357">
            <v>39.479999999999997</v>
          </cell>
        </row>
        <row r="8358">
          <cell r="B8358" t="str">
            <v>SIURB....74950</v>
          </cell>
          <cell r="C8358" t="str">
            <v>Válvula esferica / registro 1/2" npt</v>
          </cell>
          <cell r="D8358" t="str">
            <v>UN</v>
          </cell>
          <cell r="E8358">
            <v>2</v>
          </cell>
          <cell r="F8358">
            <v>14.05</v>
          </cell>
          <cell r="G8358">
            <v>28.1</v>
          </cell>
        </row>
        <row r="8359">
          <cell r="B8359" t="str">
            <v>SIURB....79640</v>
          </cell>
          <cell r="C8359" t="str">
            <v>Fita de teflon - 3/4"</v>
          </cell>
          <cell r="D8359" t="str">
            <v>M</v>
          </cell>
          <cell r="E8359">
            <v>3.75</v>
          </cell>
          <cell r="F8359">
            <v>0.14000000000000001</v>
          </cell>
          <cell r="G8359">
            <v>0.53</v>
          </cell>
        </row>
        <row r="8360">
          <cell r="B8360" t="str">
            <v>SIURB....79720</v>
          </cell>
          <cell r="C8360" t="str">
            <v>Regulador para gás industrial de baixa pressão - 50kg/h</v>
          </cell>
          <cell r="D8360" t="str">
            <v>UN</v>
          </cell>
          <cell r="E8360">
            <v>1</v>
          </cell>
          <cell r="F8360">
            <v>152.04</v>
          </cell>
          <cell r="G8360">
            <v>152.04</v>
          </cell>
        </row>
        <row r="8361">
          <cell r="A8361" t="str">
            <v>EDIF 10-07-85</v>
          </cell>
          <cell r="B8361">
            <v>0</v>
          </cell>
          <cell r="C8361" t="str">
            <v>BOTIJÃO DE GÁS DE 13KG COM CARGA</v>
          </cell>
          <cell r="D8361" t="str">
            <v>UN</v>
          </cell>
          <cell r="F8361">
            <v>0</v>
          </cell>
          <cell r="G8361">
            <v>145.28</v>
          </cell>
        </row>
        <row r="8362">
          <cell r="B8362" t="str">
            <v>SIURB....78080</v>
          </cell>
          <cell r="C8362" t="str">
            <v>Glp 13 kg (carga+botijão)</v>
          </cell>
          <cell r="D8362" t="str">
            <v>UN</v>
          </cell>
          <cell r="E8362">
            <v>1</v>
          </cell>
          <cell r="F8362">
            <v>145.28</v>
          </cell>
          <cell r="G8362">
            <v>145.28</v>
          </cell>
        </row>
        <row r="8363">
          <cell r="A8363" t="str">
            <v>EDIF 10-07-86</v>
          </cell>
          <cell r="B8363">
            <v>0</v>
          </cell>
          <cell r="C8363" t="str">
            <v>CILINDRO DE G.L.P. DE 45KG COM CARGA</v>
          </cell>
          <cell r="D8363" t="str">
            <v>UN</v>
          </cell>
          <cell r="F8363">
            <v>0</v>
          </cell>
          <cell r="G8363">
            <v>511.65</v>
          </cell>
        </row>
        <row r="8364">
          <cell r="B8364" t="str">
            <v>SIURB....78081</v>
          </cell>
          <cell r="C8364" t="str">
            <v>Glp 45 kg (carga+cilindro)</v>
          </cell>
          <cell r="D8364" t="str">
            <v>UN</v>
          </cell>
          <cell r="E8364">
            <v>1</v>
          </cell>
          <cell r="F8364">
            <v>511.65</v>
          </cell>
          <cell r="G8364">
            <v>511.65</v>
          </cell>
        </row>
        <row r="8365">
          <cell r="A8365" t="str">
            <v>EDIF 10-07-90</v>
          </cell>
          <cell r="B8365">
            <v>0</v>
          </cell>
          <cell r="C8365" t="str">
            <v>CAIXA COM COLETOR DE ÁGUA (SIFÃO) PARA REDE DE GÁS</v>
          </cell>
          <cell r="D8365" t="str">
            <v>UN</v>
          </cell>
          <cell r="F8365">
            <v>0</v>
          </cell>
          <cell r="G8365">
            <v>81.889999999999986</v>
          </cell>
        </row>
        <row r="8366">
          <cell r="B8366" t="str">
            <v>AUX 10636</v>
          </cell>
          <cell r="C8366" t="str">
            <v>ARGAMASSA DE CIMENTO COM AREIA GROSSA 1:6</v>
          </cell>
          <cell r="D8366" t="str">
            <v>M3</v>
          </cell>
          <cell r="E8366">
            <v>6.0000000000000001E-3</v>
          </cell>
          <cell r="F8366">
            <v>274.16999999999996</v>
          </cell>
          <cell r="G8366">
            <v>1.65</v>
          </cell>
        </row>
        <row r="8367">
          <cell r="B8367" t="str">
            <v>AUX 10648</v>
          </cell>
          <cell r="C8367" t="str">
            <v>ARGAMASSA MISTA COM AREIA GROSSA 1:2:8</v>
          </cell>
          <cell r="D8367" t="str">
            <v>M3</v>
          </cell>
          <cell r="E8367">
            <v>2.9000000000000001E-2</v>
          </cell>
          <cell r="F8367">
            <v>325.61</v>
          </cell>
          <cell r="G8367">
            <v>9.44</v>
          </cell>
        </row>
        <row r="8368">
          <cell r="B8368" t="str">
            <v>AUX 11520</v>
          </cell>
          <cell r="C8368" t="str">
            <v>AÇO CA-60B - MÉDIA BITOLAS</v>
          </cell>
          <cell r="D8368" t="str">
            <v>KG</v>
          </cell>
          <cell r="E8368">
            <v>0.23</v>
          </cell>
          <cell r="F8368">
            <v>3.94</v>
          </cell>
          <cell r="G8368">
            <v>0.91</v>
          </cell>
        </row>
        <row r="8369">
          <cell r="B8369" t="str">
            <v>SINAPI...01213</v>
          </cell>
          <cell r="C8369" t="str">
            <v>Carpinteiro de formas</v>
          </cell>
          <cell r="D8369" t="str">
            <v>H</v>
          </cell>
          <cell r="E8369">
            <v>0.16</v>
          </cell>
          <cell r="F8369">
            <v>11.15</v>
          </cell>
          <cell r="G8369">
            <v>1.78</v>
          </cell>
        </row>
        <row r="8370">
          <cell r="B8370" t="str">
            <v>SINAPI...06117</v>
          </cell>
          <cell r="C8370" t="str">
            <v>Ajudante de carpinteiro</v>
          </cell>
          <cell r="D8370" t="str">
            <v>H</v>
          </cell>
          <cell r="E8370">
            <v>0.16</v>
          </cell>
          <cell r="F8370">
            <v>9.93</v>
          </cell>
          <cell r="G8370">
            <v>1.59</v>
          </cell>
        </row>
        <row r="8371">
          <cell r="B8371" t="str">
            <v>SINAPI...00378</v>
          </cell>
          <cell r="C8371" t="str">
            <v>Armador</v>
          </cell>
          <cell r="D8371" t="str">
            <v>H</v>
          </cell>
          <cell r="E8371">
            <v>0.02</v>
          </cell>
          <cell r="F8371">
            <v>11.15</v>
          </cell>
          <cell r="G8371">
            <v>0.22</v>
          </cell>
        </row>
        <row r="8372">
          <cell r="B8372" t="str">
            <v>SINAPI...06114</v>
          </cell>
          <cell r="C8372" t="str">
            <v>Ajudante de armador</v>
          </cell>
          <cell r="D8372" t="str">
            <v>H</v>
          </cell>
          <cell r="E8372">
            <v>0.02</v>
          </cell>
          <cell r="F8372">
            <v>9.93</v>
          </cell>
          <cell r="G8372">
            <v>0.2</v>
          </cell>
        </row>
        <row r="8373">
          <cell r="B8373" t="str">
            <v>SINAPI...04750</v>
          </cell>
          <cell r="C8373" t="str">
            <v>Pedreiro</v>
          </cell>
          <cell r="D8373" t="str">
            <v>H</v>
          </cell>
          <cell r="E8373">
            <v>0.64</v>
          </cell>
          <cell r="F8373">
            <v>11.15</v>
          </cell>
          <cell r="G8373">
            <v>7.14</v>
          </cell>
        </row>
        <row r="8374">
          <cell r="B8374" t="str">
            <v>SINAPI...02696</v>
          </cell>
          <cell r="C8374" t="str">
            <v>Encanador ou bombeiro hidraulico</v>
          </cell>
          <cell r="D8374" t="str">
            <v>H</v>
          </cell>
          <cell r="E8374">
            <v>1.1000000000000001</v>
          </cell>
          <cell r="F8374">
            <v>13.15</v>
          </cell>
          <cell r="G8374">
            <v>14.47</v>
          </cell>
        </row>
        <row r="8375">
          <cell r="B8375" t="str">
            <v>SINAPI...06116</v>
          </cell>
          <cell r="C8375" t="str">
            <v>|em processo de desativação| ajudante de encanador</v>
          </cell>
          <cell r="D8375" t="str">
            <v>H</v>
          </cell>
          <cell r="E8375">
            <v>1.1000000000000001</v>
          </cell>
          <cell r="F8375">
            <v>10.11</v>
          </cell>
          <cell r="G8375">
            <v>11.12</v>
          </cell>
        </row>
        <row r="8376">
          <cell r="B8376" t="str">
            <v>SINAPI...06111</v>
          </cell>
          <cell r="C8376" t="str">
            <v>Servente</v>
          </cell>
          <cell r="D8376" t="str">
            <v>H</v>
          </cell>
          <cell r="E8376">
            <v>1.18</v>
          </cell>
          <cell r="F8376">
            <v>9.16</v>
          </cell>
          <cell r="G8376">
            <v>10.81</v>
          </cell>
        </row>
        <row r="8377">
          <cell r="B8377" t="str">
            <v>SIURB....10543</v>
          </cell>
          <cell r="C8377" t="str">
            <v>Pedra britada número 2</v>
          </cell>
          <cell r="D8377" t="str">
            <v>M3</v>
          </cell>
          <cell r="E8377">
            <v>4.0000000000000001E-3</v>
          </cell>
          <cell r="F8377">
            <v>64.87</v>
          </cell>
          <cell r="G8377">
            <v>0.26</v>
          </cell>
        </row>
        <row r="8378">
          <cell r="B8378" t="str">
            <v>SIURB....11066</v>
          </cell>
          <cell r="C8378" t="str">
            <v>Pinus - sarrafo de 1" x 4" - bruto</v>
          </cell>
          <cell r="D8378" t="str">
            <v>M</v>
          </cell>
          <cell r="E8378">
            <v>0.3</v>
          </cell>
          <cell r="F8378">
            <v>1.07</v>
          </cell>
          <cell r="G8378">
            <v>0.32</v>
          </cell>
        </row>
        <row r="8379">
          <cell r="B8379" t="str">
            <v>SIURB....11070</v>
          </cell>
          <cell r="C8379" t="str">
            <v>Pinus - tábua de 1" x 12" - bruta</v>
          </cell>
          <cell r="D8379" t="str">
            <v>M</v>
          </cell>
          <cell r="E8379">
            <v>0.23333000000000001</v>
          </cell>
          <cell r="F8379">
            <v>4.0199999999999996</v>
          </cell>
          <cell r="G8379">
            <v>0.94</v>
          </cell>
        </row>
        <row r="8380">
          <cell r="B8380" t="str">
            <v>SINAPI...07258</v>
          </cell>
          <cell r="C8380" t="str">
            <v xml:space="preserve">Tijolo ceramico macico 5 x 10 x 20cm </v>
          </cell>
          <cell r="D8380" t="str">
            <v>UN</v>
          </cell>
          <cell r="E8380">
            <v>28</v>
          </cell>
          <cell r="F8380">
            <v>0.35</v>
          </cell>
          <cell r="G8380">
            <v>9.8000000000000007</v>
          </cell>
        </row>
        <row r="8381">
          <cell r="B8381" t="str">
            <v>SINAPI...05061</v>
          </cell>
          <cell r="C8381" t="str">
            <v>Prego polido com cabeca 18 x 27</v>
          </cell>
          <cell r="D8381" t="str">
            <v>KG</v>
          </cell>
          <cell r="E8381">
            <v>0.03</v>
          </cell>
          <cell r="F8381">
            <v>5.43</v>
          </cell>
          <cell r="G8381">
            <v>0.16</v>
          </cell>
        </row>
        <row r="8382">
          <cell r="B8382" t="str">
            <v>SINAPI...00337</v>
          </cell>
          <cell r="C8382" t="str">
            <v>Arame preto recozido, para armacao de ferragem, n. 18, d = 1,25 mm (0,01 kgm)</v>
          </cell>
          <cell r="D8382" t="str">
            <v>KG</v>
          </cell>
          <cell r="E8382">
            <v>4.0000000000000001E-3</v>
          </cell>
          <cell r="F8382">
            <v>6.09</v>
          </cell>
          <cell r="G8382">
            <v>0.02</v>
          </cell>
        </row>
        <row r="8383">
          <cell r="B8383" t="str">
            <v>SINAPI...21001</v>
          </cell>
          <cell r="C8383" t="str">
            <v>Tubo de aco preto com costura, nbr 5580, classe leve, tamanho nominal = 25, de = 1", e = 2,65 mm, peso = 2,02 kg/m</v>
          </cell>
          <cell r="D8383" t="str">
            <v>M</v>
          </cell>
          <cell r="E8383">
            <v>1.19</v>
          </cell>
          <cell r="F8383">
            <v>9.23</v>
          </cell>
          <cell r="G8383">
            <v>10.98</v>
          </cell>
        </row>
        <row r="8384">
          <cell r="B8384" t="str">
            <v>SIURB....79640</v>
          </cell>
          <cell r="C8384" t="str">
            <v>Fita de teflon - 3/4"</v>
          </cell>
          <cell r="D8384" t="str">
            <v>M</v>
          </cell>
          <cell r="E8384">
            <v>0.56999999999999995</v>
          </cell>
          <cell r="F8384">
            <v>0.14000000000000001</v>
          </cell>
          <cell r="G8384">
            <v>0.08</v>
          </cell>
        </row>
        <row r="8385">
          <cell r="A8385" t="str">
            <v>EDIF 10-07-95</v>
          </cell>
          <cell r="B8385">
            <v>0</v>
          </cell>
          <cell r="C8385" t="str">
            <v>PROTEÇÃO ANTICORROSIVA PARA TUBULAÇÃO ENTERRADA.</v>
          </cell>
          <cell r="D8385" t="str">
            <v>M</v>
          </cell>
          <cell r="F8385">
            <v>0</v>
          </cell>
          <cell r="G8385">
            <v>1.38</v>
          </cell>
        </row>
        <row r="8386">
          <cell r="B8386" t="str">
            <v>SINAPI...06116</v>
          </cell>
          <cell r="C8386" t="str">
            <v>|em processo de desativação| ajudante de encanador</v>
          </cell>
          <cell r="D8386" t="str">
            <v>H</v>
          </cell>
          <cell r="E8386">
            <v>0.08</v>
          </cell>
          <cell r="F8386">
            <v>10.11</v>
          </cell>
          <cell r="G8386">
            <v>0.81</v>
          </cell>
        </row>
        <row r="8387">
          <cell r="B8387" t="str">
            <v>SIURB....59030</v>
          </cell>
          <cell r="C8387" t="str">
            <v>Fita isolante rolo de 19mm x 20m - cor preta</v>
          </cell>
          <cell r="D8387" t="str">
            <v>M</v>
          </cell>
          <cell r="E8387">
            <v>3</v>
          </cell>
          <cell r="F8387">
            <v>0.19</v>
          </cell>
          <cell r="G8387">
            <v>0.56999999999999995</v>
          </cell>
        </row>
        <row r="8388">
          <cell r="A8388" t="str">
            <v>EDIF 10-07-98</v>
          </cell>
          <cell r="B8388">
            <v>0</v>
          </cell>
          <cell r="C8388" t="str">
            <v>ENVELOPAMENTO DE TUBULAÇÃO ENTERRADA, COM CONCRETO..</v>
          </cell>
          <cell r="D8388" t="str">
            <v>M</v>
          </cell>
          <cell r="F8388">
            <v>0</v>
          </cell>
          <cell r="G8388">
            <v>17.2</v>
          </cell>
        </row>
        <row r="8389">
          <cell r="B8389" t="str">
            <v>AUX 10601</v>
          </cell>
          <cell r="C8389" t="str">
            <v>CONCRETO FCK=5MPA C/ BRITA 2</v>
          </cell>
          <cell r="D8389" t="str">
            <v>M3</v>
          </cell>
          <cell r="E8389">
            <v>5.0999999999999997E-2</v>
          </cell>
          <cell r="F8389">
            <v>152.30000000000001</v>
          </cell>
          <cell r="G8389">
            <v>7.77</v>
          </cell>
        </row>
        <row r="8390">
          <cell r="B8390" t="str">
            <v>SINAPI...04750</v>
          </cell>
          <cell r="C8390" t="str">
            <v>Pedreiro</v>
          </cell>
          <cell r="D8390" t="str">
            <v>H</v>
          </cell>
          <cell r="E8390">
            <v>0.23</v>
          </cell>
          <cell r="F8390">
            <v>11.15</v>
          </cell>
          <cell r="G8390">
            <v>2.56</v>
          </cell>
        </row>
        <row r="8391">
          <cell r="B8391" t="str">
            <v>SINAPI...06111</v>
          </cell>
          <cell r="C8391" t="str">
            <v>Servente</v>
          </cell>
          <cell r="D8391" t="str">
            <v>H</v>
          </cell>
          <cell r="E8391">
            <v>0.75</v>
          </cell>
          <cell r="F8391">
            <v>9.16</v>
          </cell>
          <cell r="G8391">
            <v>6.87</v>
          </cell>
        </row>
        <row r="8392">
          <cell r="A8392" t="str">
            <v>EDIF 10-08-00</v>
          </cell>
          <cell r="B8392">
            <v>0</v>
          </cell>
          <cell r="C8392" t="str">
            <v>REDE DE PREVENÇÃO E COMBATE A INCÊNDIOS</v>
          </cell>
          <cell r="D8392" t="str">
            <v>.</v>
          </cell>
          <cell r="F8392">
            <v>0</v>
          </cell>
          <cell r="G8392">
            <v>0</v>
          </cell>
        </row>
        <row r="8393">
          <cell r="A8393" t="str">
            <v>EDIF 10-08-02</v>
          </cell>
          <cell r="B8393">
            <v>0</v>
          </cell>
          <cell r="C8393" t="str">
            <v>TUBO DE AÇO-CARBONO GALVANIZADO, CLASSE MÉDIA (DIN2440) - 2 1/2"</v>
          </cell>
          <cell r="D8393" t="str">
            <v>M</v>
          </cell>
          <cell r="F8393">
            <v>0</v>
          </cell>
          <cell r="G8393">
            <v>108.96000000000001</v>
          </cell>
        </row>
        <row r="8394">
          <cell r="B8394" t="str">
            <v>SINAPI...02696</v>
          </cell>
          <cell r="C8394" t="str">
            <v>Encanador ou bombeiro hidraulico</v>
          </cell>
          <cell r="D8394" t="str">
            <v>H</v>
          </cell>
          <cell r="E8394">
            <v>1.8</v>
          </cell>
          <cell r="F8394">
            <v>13.15</v>
          </cell>
          <cell r="G8394">
            <v>23.67</v>
          </cell>
        </row>
        <row r="8395">
          <cell r="B8395" t="str">
            <v>SINAPI...06116</v>
          </cell>
          <cell r="C8395" t="str">
            <v>|em processo de desativação| ajudante de encanador</v>
          </cell>
          <cell r="D8395" t="str">
            <v>H</v>
          </cell>
          <cell r="E8395">
            <v>1.8</v>
          </cell>
          <cell r="F8395">
            <v>10.11</v>
          </cell>
          <cell r="G8395">
            <v>18.2</v>
          </cell>
        </row>
        <row r="8396">
          <cell r="B8396" t="str">
            <v>SINAPI...07701</v>
          </cell>
          <cell r="C8396" t="str">
            <v>Tubo aco galv c/ costura din 2440/nbr 5580 classe media dn 2.1/2" (65mm) e=3,65mm - 6,51kg/m</v>
          </cell>
          <cell r="D8396" t="str">
            <v>M</v>
          </cell>
          <cell r="E8396">
            <v>1.4</v>
          </cell>
          <cell r="F8396">
            <v>47.68</v>
          </cell>
          <cell r="G8396">
            <v>66.75</v>
          </cell>
        </row>
        <row r="8397">
          <cell r="B8397" t="str">
            <v>SIURB....79641</v>
          </cell>
          <cell r="C8397" t="str">
            <v>Fita de teflon - 1"</v>
          </cell>
          <cell r="D8397" t="str">
            <v>M</v>
          </cell>
          <cell r="E8397">
            <v>1.69</v>
          </cell>
          <cell r="F8397">
            <v>0.2</v>
          </cell>
          <cell r="G8397">
            <v>0.34</v>
          </cell>
        </row>
        <row r="8398">
          <cell r="A8398" t="str">
            <v>EDIF 10-08-03</v>
          </cell>
          <cell r="B8398">
            <v>0</v>
          </cell>
          <cell r="C8398" t="str">
            <v>TUBO DE AÇO-CARBONO GALVANIZADO, CLASSE MÉDIA (DIN2440) - 3"</v>
          </cell>
          <cell r="D8398" t="str">
            <v>M</v>
          </cell>
          <cell r="F8398">
            <v>0</v>
          </cell>
          <cell r="G8398">
            <v>117.14999999999999</v>
          </cell>
        </row>
        <row r="8399">
          <cell r="B8399" t="str">
            <v>SINAPI...02696</v>
          </cell>
          <cell r="C8399" t="str">
            <v>Encanador ou bombeiro hidraulico</v>
          </cell>
          <cell r="D8399" t="str">
            <v>H</v>
          </cell>
          <cell r="E8399">
            <v>2</v>
          </cell>
          <cell r="F8399">
            <v>13.15</v>
          </cell>
          <cell r="G8399">
            <v>26.3</v>
          </cell>
        </row>
        <row r="8400">
          <cell r="B8400" t="str">
            <v>SINAPI...06116</v>
          </cell>
          <cell r="C8400" t="str">
            <v>|em processo de desativação| ajudante de encanador</v>
          </cell>
          <cell r="D8400" t="str">
            <v>H</v>
          </cell>
          <cell r="E8400">
            <v>2</v>
          </cell>
          <cell r="F8400">
            <v>10.11</v>
          </cell>
          <cell r="G8400">
            <v>20.22</v>
          </cell>
        </row>
        <row r="8401">
          <cell r="B8401" t="str">
            <v>SINAPI...07694</v>
          </cell>
          <cell r="C8401" t="str">
            <v>Tubo aco galv c/ costura din 2440/nbr 5580 classe media dn 3" (80mm) e = 4,05mm - 8,47kg/m</v>
          </cell>
          <cell r="D8401" t="str">
            <v>M</v>
          </cell>
          <cell r="E8401">
            <v>1.3</v>
          </cell>
          <cell r="F8401">
            <v>54.04</v>
          </cell>
          <cell r="G8401">
            <v>70.25</v>
          </cell>
        </row>
        <row r="8402">
          <cell r="B8402" t="str">
            <v>SIURB....79641</v>
          </cell>
          <cell r="C8402" t="str">
            <v>Fita de teflon - 1"</v>
          </cell>
          <cell r="D8402" t="str">
            <v>M</v>
          </cell>
          <cell r="E8402">
            <v>1.92</v>
          </cell>
          <cell r="F8402">
            <v>0.2</v>
          </cell>
          <cell r="G8402">
            <v>0.38</v>
          </cell>
        </row>
        <row r="8403">
          <cell r="A8403" t="str">
            <v>EDIF 10-08-05</v>
          </cell>
          <cell r="B8403">
            <v>0</v>
          </cell>
          <cell r="C8403" t="str">
            <v>TUBO DE AÇO-CARBONO GALVANIZADO, CLASSE MÉDIA (DIN2440) - 4"</v>
          </cell>
          <cell r="D8403" t="str">
            <v>M</v>
          </cell>
          <cell r="F8403">
            <v>0</v>
          </cell>
          <cell r="G8403">
            <v>166.45</v>
          </cell>
        </row>
        <row r="8404">
          <cell r="B8404" t="str">
            <v>SINAPI...02696</v>
          </cell>
          <cell r="C8404" t="str">
            <v>Encanador ou bombeiro hidraulico</v>
          </cell>
          <cell r="D8404" t="str">
            <v>H</v>
          </cell>
          <cell r="E8404">
            <v>2.25</v>
          </cell>
          <cell r="F8404">
            <v>13.15</v>
          </cell>
          <cell r="G8404">
            <v>29.59</v>
          </cell>
        </row>
        <row r="8405">
          <cell r="B8405" t="str">
            <v>SINAPI...06116</v>
          </cell>
          <cell r="C8405" t="str">
            <v>|em processo de desativação| ajudante de encanador</v>
          </cell>
          <cell r="D8405" t="str">
            <v>H</v>
          </cell>
          <cell r="E8405">
            <v>2.25</v>
          </cell>
          <cell r="F8405">
            <v>10.11</v>
          </cell>
          <cell r="G8405">
            <v>22.75</v>
          </cell>
        </row>
        <row r="8406">
          <cell r="B8406" t="str">
            <v>SINAPI...07693</v>
          </cell>
          <cell r="C8406" t="str">
            <v>Tubo aco galv c/ costura din 2440/nbr 5580 classe media dn 4" (100mm) e = 4,50mm - 12,10kg/m</v>
          </cell>
          <cell r="D8406" t="str">
            <v>M</v>
          </cell>
          <cell r="E8406">
            <v>1.3</v>
          </cell>
          <cell r="F8406">
            <v>87.39</v>
          </cell>
          <cell r="G8406">
            <v>113.61</v>
          </cell>
        </row>
        <row r="8407">
          <cell r="B8407" t="str">
            <v>SIURB....79641</v>
          </cell>
          <cell r="C8407" t="str">
            <v>Fita de teflon - 1"</v>
          </cell>
          <cell r="D8407" t="str">
            <v>M</v>
          </cell>
          <cell r="E8407">
            <v>2.48</v>
          </cell>
          <cell r="F8407">
            <v>0.2</v>
          </cell>
          <cell r="G8407">
            <v>0.5</v>
          </cell>
        </row>
        <row r="8408">
          <cell r="A8408" t="str">
            <v>EDIF 10-08-06</v>
          </cell>
          <cell r="B8408">
            <v>0</v>
          </cell>
          <cell r="C8408" t="str">
            <v>TUBO DE AÇO-CARBONO GALVANIZADO, CLASSE MÉDIA (DIN2440) - 6"</v>
          </cell>
          <cell r="D8408" t="str">
            <v>M</v>
          </cell>
          <cell r="F8408">
            <v>0</v>
          </cell>
          <cell r="G8408">
            <v>234.84</v>
          </cell>
        </row>
        <row r="8409">
          <cell r="B8409" t="str">
            <v>SINAPI...02696</v>
          </cell>
          <cell r="C8409" t="str">
            <v>Encanador ou bombeiro hidraulico</v>
          </cell>
          <cell r="D8409" t="str">
            <v>H</v>
          </cell>
          <cell r="E8409">
            <v>2.5</v>
          </cell>
          <cell r="F8409">
            <v>13.15</v>
          </cell>
          <cell r="G8409">
            <v>32.880000000000003</v>
          </cell>
        </row>
        <row r="8410">
          <cell r="B8410" t="str">
            <v>SINAPI...06116</v>
          </cell>
          <cell r="C8410" t="str">
            <v>|em processo de desativação| ajudante de encanador</v>
          </cell>
          <cell r="D8410" t="str">
            <v>H</v>
          </cell>
          <cell r="E8410">
            <v>2.5</v>
          </cell>
          <cell r="F8410">
            <v>10.11</v>
          </cell>
          <cell r="G8410">
            <v>25.28</v>
          </cell>
        </row>
        <row r="8411">
          <cell r="B8411" t="str">
            <v>SINAPI...07695</v>
          </cell>
          <cell r="C8411" t="str">
            <v>Tubo de aco galvanizado com costura, classe media, tamanho nominal = 150, de = 6", e = 4,85 mm, peso = 19,68 kg/m (nbr 5580)</v>
          </cell>
          <cell r="D8411" t="str">
            <v>M</v>
          </cell>
          <cell r="E8411">
            <v>1.3</v>
          </cell>
          <cell r="F8411">
            <v>135.4</v>
          </cell>
          <cell r="G8411">
            <v>176.02</v>
          </cell>
        </row>
        <row r="8412">
          <cell r="B8412" t="str">
            <v>SIURB....79641</v>
          </cell>
          <cell r="C8412" t="str">
            <v>Fita de teflon - 1"</v>
          </cell>
          <cell r="D8412" t="str">
            <v>M</v>
          </cell>
          <cell r="E8412">
            <v>3.32</v>
          </cell>
          <cell r="F8412">
            <v>0.2</v>
          </cell>
          <cell r="G8412">
            <v>0.66</v>
          </cell>
        </row>
        <row r="8413">
          <cell r="A8413" t="str">
            <v>EDIF 10-08-31</v>
          </cell>
          <cell r="B8413">
            <v>0</v>
          </cell>
          <cell r="C8413" t="str">
            <v>REGISTRO DE GAVETA, METAL AMARELO - 2 1/2".</v>
          </cell>
          <cell r="D8413" t="str">
            <v>UN</v>
          </cell>
          <cell r="F8413">
            <v>0</v>
          </cell>
          <cell r="G8413">
            <v>207.93</v>
          </cell>
        </row>
        <row r="8414">
          <cell r="B8414" t="str">
            <v>SINAPI...02696</v>
          </cell>
          <cell r="C8414" t="str">
            <v>Encanador ou bombeiro hidraulico</v>
          </cell>
          <cell r="D8414" t="str">
            <v>H</v>
          </cell>
          <cell r="E8414">
            <v>1.1499999999999999</v>
          </cell>
          <cell r="F8414">
            <v>13.15</v>
          </cell>
          <cell r="G8414">
            <v>15.12</v>
          </cell>
        </row>
        <row r="8415">
          <cell r="B8415" t="str">
            <v>SINAPI...06116</v>
          </cell>
          <cell r="C8415" t="str">
            <v>|em processo de desativação| ajudante de encanador</v>
          </cell>
          <cell r="D8415" t="str">
            <v>H</v>
          </cell>
          <cell r="E8415">
            <v>1.1499999999999999</v>
          </cell>
          <cell r="F8415">
            <v>10.11</v>
          </cell>
          <cell r="G8415">
            <v>11.63</v>
          </cell>
        </row>
        <row r="8416">
          <cell r="B8416" t="str">
            <v>SINAPI...06011</v>
          </cell>
          <cell r="C8416" t="str">
            <v>Registro gaveta 2.1/2" bruto latao ref 1502-b</v>
          </cell>
          <cell r="D8416" t="str">
            <v>UN</v>
          </cell>
          <cell r="E8416">
            <v>1</v>
          </cell>
          <cell r="F8416">
            <v>180.94</v>
          </cell>
          <cell r="G8416">
            <v>180.94</v>
          </cell>
        </row>
        <row r="8417">
          <cell r="B8417" t="str">
            <v>SIURB....79641</v>
          </cell>
          <cell r="C8417" t="str">
            <v>Fita de teflon - 1"</v>
          </cell>
          <cell r="D8417" t="str">
            <v>M</v>
          </cell>
          <cell r="E8417">
            <v>1.2</v>
          </cell>
          <cell r="F8417">
            <v>0.2</v>
          </cell>
          <cell r="G8417">
            <v>0.24</v>
          </cell>
        </row>
        <row r="8418">
          <cell r="A8418" t="str">
            <v>EDIF 10-08-32</v>
          </cell>
          <cell r="B8418">
            <v>0</v>
          </cell>
          <cell r="C8418" t="str">
            <v>REGISTRO DE GAVETA, METAL AMARELO - 3".</v>
          </cell>
          <cell r="D8418" t="str">
            <v>UN</v>
          </cell>
          <cell r="F8418">
            <v>0</v>
          </cell>
          <cell r="G8418">
            <v>301.82</v>
          </cell>
        </row>
        <row r="8419">
          <cell r="B8419" t="str">
            <v>SINAPI...02696</v>
          </cell>
          <cell r="C8419" t="str">
            <v>Encanador ou bombeiro hidraulico</v>
          </cell>
          <cell r="D8419" t="str">
            <v>H</v>
          </cell>
          <cell r="E8419">
            <v>1.1499999999999999</v>
          </cell>
          <cell r="F8419">
            <v>13.15</v>
          </cell>
          <cell r="G8419">
            <v>15.12</v>
          </cell>
        </row>
        <row r="8420">
          <cell r="B8420" t="str">
            <v>SINAPI...06116</v>
          </cell>
          <cell r="C8420" t="str">
            <v>|em processo de desativação| ajudante de encanador</v>
          </cell>
          <cell r="D8420" t="str">
            <v>H</v>
          </cell>
          <cell r="E8420">
            <v>1.1499999999999999</v>
          </cell>
          <cell r="F8420">
            <v>10.11</v>
          </cell>
          <cell r="G8420">
            <v>11.63</v>
          </cell>
        </row>
        <row r="8421">
          <cell r="B8421" t="str">
            <v>SINAPI...06012</v>
          </cell>
          <cell r="C8421" t="str">
            <v>Registro gaveta 3" bruto latao ref 1502-b</v>
          </cell>
          <cell r="D8421" t="str">
            <v>UN</v>
          </cell>
          <cell r="E8421">
            <v>1</v>
          </cell>
          <cell r="F8421">
            <v>274.77999999999997</v>
          </cell>
          <cell r="G8421">
            <v>274.77999999999997</v>
          </cell>
        </row>
        <row r="8422">
          <cell r="B8422" t="str">
            <v>SIURB....79641</v>
          </cell>
          <cell r="C8422" t="str">
            <v>Fita de teflon - 1"</v>
          </cell>
          <cell r="D8422" t="str">
            <v>M</v>
          </cell>
          <cell r="E8422">
            <v>1.44</v>
          </cell>
          <cell r="F8422">
            <v>0.2</v>
          </cell>
          <cell r="G8422">
            <v>0.28999999999999998</v>
          </cell>
        </row>
        <row r="8423">
          <cell r="A8423" t="str">
            <v>EDIF 10-08-34</v>
          </cell>
          <cell r="B8423">
            <v>0</v>
          </cell>
          <cell r="C8423" t="str">
            <v>REGISTRO DE GAVETA, METAL AMARELO - 4".</v>
          </cell>
          <cell r="D8423" t="str">
            <v>UN</v>
          </cell>
          <cell r="F8423">
            <v>0</v>
          </cell>
          <cell r="G8423">
            <v>503.06</v>
          </cell>
        </row>
        <row r="8424">
          <cell r="B8424" t="str">
            <v>SINAPI...02696</v>
          </cell>
          <cell r="C8424" t="str">
            <v>Encanador ou bombeiro hidraulico</v>
          </cell>
          <cell r="D8424" t="str">
            <v>H</v>
          </cell>
          <cell r="E8424">
            <v>1.48</v>
          </cell>
          <cell r="F8424">
            <v>13.15</v>
          </cell>
          <cell r="G8424">
            <v>19.46</v>
          </cell>
        </row>
        <row r="8425">
          <cell r="B8425" t="str">
            <v>SINAPI...06116</v>
          </cell>
          <cell r="C8425" t="str">
            <v>|em processo de desativação| ajudante de encanador</v>
          </cell>
          <cell r="D8425" t="str">
            <v>H</v>
          </cell>
          <cell r="E8425">
            <v>1.48</v>
          </cell>
          <cell r="F8425">
            <v>10.11</v>
          </cell>
          <cell r="G8425">
            <v>14.96</v>
          </cell>
        </row>
        <row r="8426">
          <cell r="B8426" t="str">
            <v>SINAPI...06027</v>
          </cell>
          <cell r="C8426" t="str">
            <v>Registro gaveta 4" bruto latao ref 1502-b</v>
          </cell>
          <cell r="D8426" t="str">
            <v>UN</v>
          </cell>
          <cell r="E8426">
            <v>1</v>
          </cell>
          <cell r="F8426">
            <v>468.26</v>
          </cell>
          <cell r="G8426">
            <v>468.26</v>
          </cell>
        </row>
        <row r="8427">
          <cell r="B8427" t="str">
            <v>SIURB....79641</v>
          </cell>
          <cell r="C8427" t="str">
            <v>Fita de teflon - 1"</v>
          </cell>
          <cell r="D8427" t="str">
            <v>M</v>
          </cell>
          <cell r="E8427">
            <v>1.92</v>
          </cell>
          <cell r="F8427">
            <v>0.2</v>
          </cell>
          <cell r="G8427">
            <v>0.38</v>
          </cell>
        </row>
        <row r="8428">
          <cell r="A8428" t="str">
            <v>EDIF 10-08-49</v>
          </cell>
          <cell r="B8428">
            <v>0</v>
          </cell>
          <cell r="C8428" t="str">
            <v>ENVELOPAMENTO DE TUBULAÇÃO ENTERRADA, COM CONCRETO...</v>
          </cell>
          <cell r="D8428" t="str">
            <v>M</v>
          </cell>
          <cell r="F8428">
            <v>0</v>
          </cell>
          <cell r="G8428">
            <v>17.2</v>
          </cell>
        </row>
        <row r="8429">
          <cell r="B8429" t="str">
            <v>AUX 10601</v>
          </cell>
          <cell r="C8429" t="str">
            <v>CONCRETO FCK=5MPA C/ BRITA 2</v>
          </cell>
          <cell r="D8429" t="str">
            <v>M3</v>
          </cell>
          <cell r="E8429">
            <v>5.0999999999999997E-2</v>
          </cell>
          <cell r="F8429">
            <v>152.30000000000001</v>
          </cell>
          <cell r="G8429">
            <v>7.77</v>
          </cell>
        </row>
        <row r="8430">
          <cell r="B8430" t="str">
            <v>SINAPI...04750</v>
          </cell>
          <cell r="C8430" t="str">
            <v>Pedreiro</v>
          </cell>
          <cell r="D8430" t="str">
            <v>H</v>
          </cell>
          <cell r="E8430">
            <v>0.23</v>
          </cell>
          <cell r="F8430">
            <v>11.15</v>
          </cell>
          <cell r="G8430">
            <v>2.56</v>
          </cell>
        </row>
        <row r="8431">
          <cell r="B8431" t="str">
            <v>SINAPI...06111</v>
          </cell>
          <cell r="C8431" t="str">
            <v>Servente</v>
          </cell>
          <cell r="D8431" t="str">
            <v>H</v>
          </cell>
          <cell r="E8431">
            <v>0.75</v>
          </cell>
          <cell r="F8431">
            <v>9.16</v>
          </cell>
          <cell r="G8431">
            <v>6.87</v>
          </cell>
        </row>
        <row r="8432">
          <cell r="A8432" t="str">
            <v>EDIF 10-08-50</v>
          </cell>
          <cell r="B8432">
            <v>0</v>
          </cell>
          <cell r="C8432" t="str">
            <v>RECALQUE DE PASSEIO COM UNIÃO ENGATE RÁPIDO - REGISTRO TIPO GLOBO 2 1/2"</v>
          </cell>
          <cell r="D8432" t="str">
            <v>UN</v>
          </cell>
          <cell r="F8432">
            <v>0</v>
          </cell>
          <cell r="G8432">
            <v>284.10000000000002</v>
          </cell>
        </row>
        <row r="8433">
          <cell r="B8433" t="str">
            <v>AUX 10636</v>
          </cell>
          <cell r="C8433" t="str">
            <v>ARGAMASSA DE CIMENTO COM AREIA GROSSA 1:6</v>
          </cell>
          <cell r="D8433" t="str">
            <v>M3</v>
          </cell>
          <cell r="E8433">
            <v>1.8499999999999999E-2</v>
          </cell>
          <cell r="F8433">
            <v>274.16999999999996</v>
          </cell>
          <cell r="G8433">
            <v>5.07</v>
          </cell>
        </row>
        <row r="8434">
          <cell r="B8434" t="str">
            <v>AUX 10648</v>
          </cell>
          <cell r="C8434" t="str">
            <v>ARGAMASSA MISTA COM AREIA GROSSA 1:2:8</v>
          </cell>
          <cell r="D8434" t="str">
            <v>M3</v>
          </cell>
          <cell r="E8434">
            <v>8.4000000000000005E-2</v>
          </cell>
          <cell r="F8434">
            <v>325.61</v>
          </cell>
          <cell r="G8434">
            <v>27.35</v>
          </cell>
        </row>
        <row r="8435">
          <cell r="B8435" t="str">
            <v>SINAPI...04750</v>
          </cell>
          <cell r="C8435" t="str">
            <v>Pedreiro</v>
          </cell>
          <cell r="D8435" t="str">
            <v>H</v>
          </cell>
          <cell r="E8435">
            <v>4</v>
          </cell>
          <cell r="F8435">
            <v>11.15</v>
          </cell>
          <cell r="G8435">
            <v>44.6</v>
          </cell>
        </row>
        <row r="8436">
          <cell r="B8436" t="str">
            <v>SINAPI...02696</v>
          </cell>
          <cell r="C8436" t="str">
            <v>Encanador ou bombeiro hidraulico</v>
          </cell>
          <cell r="D8436" t="str">
            <v>H</v>
          </cell>
          <cell r="E8436">
            <v>1.8</v>
          </cell>
          <cell r="F8436">
            <v>13.15</v>
          </cell>
          <cell r="G8436">
            <v>23.67</v>
          </cell>
        </row>
        <row r="8437">
          <cell r="B8437" t="str">
            <v>SINAPI...06116</v>
          </cell>
          <cell r="C8437" t="str">
            <v>|em processo de desativação| ajudante de encanador</v>
          </cell>
          <cell r="D8437" t="str">
            <v>H</v>
          </cell>
          <cell r="E8437">
            <v>1.8</v>
          </cell>
          <cell r="F8437">
            <v>10.11</v>
          </cell>
          <cell r="G8437">
            <v>18.2</v>
          </cell>
        </row>
        <row r="8438">
          <cell r="B8438" t="str">
            <v>SINAPI...06111</v>
          </cell>
          <cell r="C8438" t="str">
            <v>Servente</v>
          </cell>
          <cell r="D8438" t="str">
            <v>H</v>
          </cell>
          <cell r="E8438">
            <v>3.77</v>
          </cell>
          <cell r="F8438">
            <v>9.16</v>
          </cell>
          <cell r="G8438">
            <v>34.53</v>
          </cell>
        </row>
        <row r="8439">
          <cell r="B8439" t="str">
            <v>SINAPI...07258</v>
          </cell>
          <cell r="C8439" t="str">
            <v xml:space="preserve">Tijolo ceramico macico 5 x 10 x 20cm </v>
          </cell>
          <cell r="D8439" t="str">
            <v>UN</v>
          </cell>
          <cell r="E8439">
            <v>80</v>
          </cell>
          <cell r="F8439">
            <v>0.35</v>
          </cell>
          <cell r="G8439">
            <v>28</v>
          </cell>
        </row>
        <row r="8440">
          <cell r="B8440" t="str">
            <v>SINAPI...07307</v>
          </cell>
          <cell r="C8440" t="str">
            <v xml:space="preserve">Fundo anticorrosivo tipo zarcao ou equiv </v>
          </cell>
          <cell r="D8440" t="str">
            <v>L</v>
          </cell>
          <cell r="E8440">
            <v>0.06</v>
          </cell>
          <cell r="F8440">
            <v>19.87</v>
          </cell>
          <cell r="G8440">
            <v>1.19</v>
          </cell>
        </row>
        <row r="8441">
          <cell r="B8441" t="str">
            <v>SINAPI...10904</v>
          </cell>
          <cell r="C8441" t="str">
            <v>Registro ou válvula globo angular de latão, 45 graus, d = 2 1/2", para hidrantes em instalação predial de incêndio</v>
          </cell>
          <cell r="D8441" t="str">
            <v>UN</v>
          </cell>
          <cell r="E8441">
            <v>1</v>
          </cell>
          <cell r="F8441">
            <v>101</v>
          </cell>
          <cell r="G8441">
            <v>101</v>
          </cell>
        </row>
        <row r="8442">
          <cell r="B8442" t="str">
            <v>SINAPI...00014</v>
          </cell>
          <cell r="C8442" t="str">
            <v>Estopa ou corda alcatroada p/ junta de tubos concreto/ceramico</v>
          </cell>
          <cell r="D8442" t="str">
            <v>KG</v>
          </cell>
          <cell r="E8442">
            <v>0.05</v>
          </cell>
          <cell r="F8442">
            <v>9.82</v>
          </cell>
          <cell r="G8442">
            <v>0.49</v>
          </cell>
        </row>
        <row r="8443">
          <cell r="A8443" t="str">
            <v>EDIF 10-08-55</v>
          </cell>
          <cell r="B8443">
            <v>0</v>
          </cell>
          <cell r="C8443" t="str">
            <v>HIDRANTE COM UNIÃO DE ENGATE RÁPIDO - REGISTRO TIPO GLOBO 2 1/2"</v>
          </cell>
          <cell r="D8443" t="str">
            <v>UN</v>
          </cell>
          <cell r="F8443">
            <v>0</v>
          </cell>
          <cell r="G8443">
            <v>184.54000000000002</v>
          </cell>
        </row>
        <row r="8444">
          <cell r="B8444" t="str">
            <v>SINAPI...02696</v>
          </cell>
          <cell r="C8444" t="str">
            <v>Encanador ou bombeiro hidraulico</v>
          </cell>
          <cell r="D8444" t="str">
            <v>H</v>
          </cell>
          <cell r="E8444">
            <v>1.5</v>
          </cell>
          <cell r="F8444">
            <v>13.15</v>
          </cell>
          <cell r="G8444">
            <v>19.73</v>
          </cell>
        </row>
        <row r="8445">
          <cell r="B8445" t="str">
            <v>SINAPI...06116</v>
          </cell>
          <cell r="C8445" t="str">
            <v>|em processo de desativação| ajudante de encanador</v>
          </cell>
          <cell r="D8445" t="str">
            <v>H</v>
          </cell>
          <cell r="E8445">
            <v>1.5</v>
          </cell>
          <cell r="F8445">
            <v>10.11</v>
          </cell>
          <cell r="G8445">
            <v>15.17</v>
          </cell>
        </row>
        <row r="8446">
          <cell r="B8446" t="str">
            <v>SINAPI...07307</v>
          </cell>
          <cell r="C8446" t="str">
            <v xml:space="preserve">Fundo anticorrosivo tipo zarcao ou equiv </v>
          </cell>
          <cell r="D8446" t="str">
            <v>L</v>
          </cell>
          <cell r="E8446">
            <v>0.06</v>
          </cell>
          <cell r="F8446">
            <v>19.87</v>
          </cell>
          <cell r="G8446">
            <v>1.19</v>
          </cell>
        </row>
        <row r="8447">
          <cell r="B8447" t="str">
            <v>SIURB....78460</v>
          </cell>
          <cell r="C8447" t="str">
            <v>Registro hidráulico de bronze tipo globo angular 45º (2.1/2") com adaptador e tampão de 1.1/2"</v>
          </cell>
          <cell r="D8447" t="str">
            <v>UN</v>
          </cell>
          <cell r="E8447">
            <v>1</v>
          </cell>
          <cell r="F8447">
            <v>147.96</v>
          </cell>
          <cell r="G8447">
            <v>147.96</v>
          </cell>
        </row>
        <row r="8448">
          <cell r="B8448" t="str">
            <v>SINAPI...00014</v>
          </cell>
          <cell r="C8448" t="str">
            <v>Estopa ou corda alcatroada p/ junta de tubos concreto/ceramico</v>
          </cell>
          <cell r="D8448" t="str">
            <v>KG</v>
          </cell>
          <cell r="E8448">
            <v>0.05</v>
          </cell>
          <cell r="F8448">
            <v>9.82</v>
          </cell>
          <cell r="G8448">
            <v>0.49</v>
          </cell>
        </row>
        <row r="8449">
          <cell r="A8449" t="str">
            <v>EDIF 10-08-60</v>
          </cell>
          <cell r="B8449">
            <v>0</v>
          </cell>
          <cell r="C8449" t="str">
            <v>ABRIGO DE EMBUTIR PARA HIDRANTE E MANGUEIRA - CHAPA DE AÇO N.20</v>
          </cell>
          <cell r="D8449" t="str">
            <v>UN</v>
          </cell>
          <cell r="F8449">
            <v>0</v>
          </cell>
          <cell r="G8449">
            <v>258.73</v>
          </cell>
        </row>
        <row r="8450">
          <cell r="B8450" t="str">
            <v>SINAPI...02696</v>
          </cell>
          <cell r="C8450" t="str">
            <v>Encanador ou bombeiro hidraulico</v>
          </cell>
          <cell r="D8450" t="str">
            <v>H</v>
          </cell>
          <cell r="E8450">
            <v>3.5</v>
          </cell>
          <cell r="F8450">
            <v>13.15</v>
          </cell>
          <cell r="G8450">
            <v>46.03</v>
          </cell>
        </row>
        <row r="8451">
          <cell r="B8451" t="str">
            <v>SINAPI...06116</v>
          </cell>
          <cell r="C8451" t="str">
            <v>|em processo de desativação| ajudante de encanador</v>
          </cell>
          <cell r="D8451" t="str">
            <v>H</v>
          </cell>
          <cell r="E8451">
            <v>3.5</v>
          </cell>
          <cell r="F8451">
            <v>10.11</v>
          </cell>
          <cell r="G8451">
            <v>35.39</v>
          </cell>
        </row>
        <row r="8452">
          <cell r="B8452" t="str">
            <v>SIURB....78405</v>
          </cell>
          <cell r="C8452" t="str">
            <v>Abrigo para hidrante em chapa de aço nº 20</v>
          </cell>
          <cell r="D8452" t="str">
            <v>UN</v>
          </cell>
          <cell r="E8452">
            <v>1</v>
          </cell>
          <cell r="F8452">
            <v>177.31</v>
          </cell>
          <cell r="G8452">
            <v>177.31</v>
          </cell>
        </row>
        <row r="8453">
          <cell r="A8453" t="str">
            <v>EDIF 10-08-65</v>
          </cell>
          <cell r="B8453">
            <v>0</v>
          </cell>
          <cell r="C8453" t="str">
            <v>MANGUEIRA DE INCÊNDIO COM UNIÃO DE ENGATE RÁPIDO, 15M - 1 1/2"</v>
          </cell>
          <cell r="D8453" t="str">
            <v>UN</v>
          </cell>
          <cell r="F8453">
            <v>0</v>
          </cell>
          <cell r="G8453">
            <v>131.58000000000001</v>
          </cell>
        </row>
        <row r="8454">
          <cell r="B8454" t="str">
            <v>SINAPI...06116</v>
          </cell>
          <cell r="C8454" t="str">
            <v>|em processo de desativação| ajudante de encanador</v>
          </cell>
          <cell r="D8454" t="str">
            <v>H</v>
          </cell>
          <cell r="E8454">
            <v>0.25</v>
          </cell>
          <cell r="F8454">
            <v>10.11</v>
          </cell>
          <cell r="G8454">
            <v>2.5299999999999998</v>
          </cell>
        </row>
        <row r="8455">
          <cell r="B8455" t="str">
            <v>SINAPI...21029</v>
          </cell>
          <cell r="C8455" t="str">
            <v>Mangueira de incendio de 1 1/2" e 15 m de comprimento, com capa simples tecida em fio de poliester, tubo interno em borracha sintetica (abnt tipo 1) para instalacao predial, com conexoes</v>
          </cell>
          <cell r="D8455" t="str">
            <v>UN</v>
          </cell>
          <cell r="E8455">
            <v>1</v>
          </cell>
          <cell r="F8455">
            <v>129.05000000000001</v>
          </cell>
          <cell r="G8455">
            <v>129.05000000000001</v>
          </cell>
        </row>
        <row r="8456">
          <cell r="A8456" t="str">
            <v>EDIF 10-08-68</v>
          </cell>
          <cell r="B8456">
            <v>0</v>
          </cell>
          <cell r="C8456" t="str">
            <v>MANGUEIRA DE INCÊNDIO COM UNIÃO DE ENGATE RÁPIDO, 30M - 1 1/2"</v>
          </cell>
          <cell r="D8456" t="str">
            <v>UN</v>
          </cell>
          <cell r="F8456">
            <v>0</v>
          </cell>
          <cell r="G8456">
            <v>226.83</v>
          </cell>
        </row>
        <row r="8457">
          <cell r="B8457" t="str">
            <v>SINAPI...06116</v>
          </cell>
          <cell r="C8457" t="str">
            <v>|em processo de desativação| ajudante de encanador</v>
          </cell>
          <cell r="D8457" t="str">
            <v>H</v>
          </cell>
          <cell r="E8457">
            <v>0.25</v>
          </cell>
          <cell r="F8457">
            <v>10.11</v>
          </cell>
          <cell r="G8457">
            <v>2.5299999999999998</v>
          </cell>
        </row>
        <row r="8458">
          <cell r="B8458" t="str">
            <v>SINAPI...21032</v>
          </cell>
          <cell r="C8458" t="str">
            <v>Mangueira de incendio c/ capa simples tecida fio poliester tubo int borracha sint abnt tp 1 p/ inst pr, comp c/ unioes e empat int latao c/ eng rap e aneis exp p/ emp mang cobre d = 1 1/2 l = 30m</v>
          </cell>
          <cell r="D8458" t="str">
            <v>UN</v>
          </cell>
          <cell r="E8458">
            <v>1</v>
          </cell>
          <cell r="F8458">
            <v>224.3</v>
          </cell>
          <cell r="G8458">
            <v>224.3</v>
          </cell>
        </row>
        <row r="8459">
          <cell r="A8459" t="str">
            <v>EDIF 10-08-72</v>
          </cell>
          <cell r="B8459">
            <v>0</v>
          </cell>
          <cell r="C8459" t="str">
            <v>MANGUEIRA DE INCÊNDIO COM UNIÃO DE ENGATE RÁPIDO, 30M - 2 1/2"</v>
          </cell>
          <cell r="D8459" t="str">
            <v>UN</v>
          </cell>
          <cell r="F8459">
            <v>0</v>
          </cell>
          <cell r="G8459">
            <v>445.75</v>
          </cell>
        </row>
        <row r="8460">
          <cell r="B8460" t="str">
            <v>SINAPI...06116</v>
          </cell>
          <cell r="C8460" t="str">
            <v>|em processo de desativação| ajudante de encanador</v>
          </cell>
          <cell r="D8460" t="str">
            <v>H</v>
          </cell>
          <cell r="E8460">
            <v>0.25</v>
          </cell>
          <cell r="F8460">
            <v>10.11</v>
          </cell>
          <cell r="G8460">
            <v>2.5299999999999998</v>
          </cell>
        </row>
        <row r="8461">
          <cell r="B8461" t="str">
            <v>SINAPI...21037</v>
          </cell>
          <cell r="C8461" t="str">
            <v>Mangueira de incendio c/ capa simples tecida fio poliester tubo int borracha sint abnt tp 1 p/ inst pr, comp c/ unioes e empat int latao c/ eng rap e aneis exp p/ emp mang cobre d = 2 1/2 l = 30m</v>
          </cell>
          <cell r="D8461" t="str">
            <v>UN</v>
          </cell>
          <cell r="E8461">
            <v>1</v>
          </cell>
          <cell r="F8461">
            <v>443.22</v>
          </cell>
          <cell r="G8461">
            <v>443.22</v>
          </cell>
        </row>
        <row r="8462">
          <cell r="A8462" t="str">
            <v>EDIF 10-08-73</v>
          </cell>
          <cell r="B8462">
            <v>0</v>
          </cell>
          <cell r="C8462" t="str">
            <v>ESGUICHO DE INCÊNDIO COM ENGATE RÁPIDO - 1 1/2"X1/2"</v>
          </cell>
          <cell r="D8462" t="str">
            <v>UN</v>
          </cell>
          <cell r="F8462">
            <v>0</v>
          </cell>
          <cell r="G8462">
            <v>28.78</v>
          </cell>
        </row>
        <row r="8463">
          <cell r="B8463" t="str">
            <v>SINAPI...02696</v>
          </cell>
          <cell r="C8463" t="str">
            <v>Encanador ou bombeiro hidraulico</v>
          </cell>
          <cell r="D8463" t="str">
            <v>H</v>
          </cell>
          <cell r="E8463">
            <v>0.1</v>
          </cell>
          <cell r="F8463">
            <v>13.15</v>
          </cell>
          <cell r="G8463">
            <v>1.32</v>
          </cell>
        </row>
        <row r="8464">
          <cell r="B8464" t="str">
            <v>SINAPI...06116</v>
          </cell>
          <cell r="C8464" t="str">
            <v>|em processo de desativação| ajudante de encanador</v>
          </cell>
          <cell r="D8464" t="str">
            <v>H</v>
          </cell>
          <cell r="E8464">
            <v>0.1</v>
          </cell>
          <cell r="F8464">
            <v>10.11</v>
          </cell>
          <cell r="G8464">
            <v>1.01</v>
          </cell>
        </row>
        <row r="8465">
          <cell r="B8465" t="str">
            <v>SINAPI...10902</v>
          </cell>
          <cell r="C8465" t="str">
            <v>Esguicho em latao jato solido p/ instalacao predial combate a incendio engate rapido 1 1/2" x 13mm</v>
          </cell>
          <cell r="D8465" t="str">
            <v>UN</v>
          </cell>
          <cell r="E8465">
            <v>1</v>
          </cell>
          <cell r="F8465">
            <v>26.45</v>
          </cell>
          <cell r="G8465">
            <v>26.45</v>
          </cell>
        </row>
        <row r="8466">
          <cell r="A8466" t="str">
            <v>EDIF 10-08-77</v>
          </cell>
          <cell r="B8466">
            <v>0</v>
          </cell>
          <cell r="C8466" t="str">
            <v>ESGUICHO DE INCÊNDIO COM ENGATE RÁPIDO - 2 1/2"X5/8"</v>
          </cell>
          <cell r="D8466" t="str">
            <v>UN</v>
          </cell>
          <cell r="F8466">
            <v>0</v>
          </cell>
          <cell r="G8466">
            <v>70.59</v>
          </cell>
        </row>
        <row r="8467">
          <cell r="B8467" t="str">
            <v>SINAPI...02696</v>
          </cell>
          <cell r="C8467" t="str">
            <v>Encanador ou bombeiro hidraulico</v>
          </cell>
          <cell r="D8467" t="str">
            <v>H</v>
          </cell>
          <cell r="E8467">
            <v>0.1</v>
          </cell>
          <cell r="F8467">
            <v>13.15</v>
          </cell>
          <cell r="G8467">
            <v>1.32</v>
          </cell>
        </row>
        <row r="8468">
          <cell r="B8468" t="str">
            <v>SINAPI...06116</v>
          </cell>
          <cell r="C8468" t="str">
            <v>|em processo de desativação| ajudante de encanador</v>
          </cell>
          <cell r="D8468" t="str">
            <v>H</v>
          </cell>
          <cell r="E8468">
            <v>0.1</v>
          </cell>
          <cell r="F8468">
            <v>10.11</v>
          </cell>
          <cell r="G8468">
            <v>1.01</v>
          </cell>
        </row>
        <row r="8469">
          <cell r="B8469" t="str">
            <v>SINAPI...20967</v>
          </cell>
          <cell r="C8469" t="str">
            <v>Esguicho em latao jato solido p/ instalacao predial combate a incendio engate rapido 2 1/2" x 16mm</v>
          </cell>
          <cell r="D8469" t="str">
            <v>UN</v>
          </cell>
          <cell r="E8469">
            <v>1</v>
          </cell>
          <cell r="F8469">
            <v>68.260000000000005</v>
          </cell>
          <cell r="G8469">
            <v>68.260000000000005</v>
          </cell>
        </row>
        <row r="8470">
          <cell r="A8470" t="str">
            <v>EDIF 10-08-80</v>
          </cell>
          <cell r="B8470">
            <v>0</v>
          </cell>
          <cell r="C8470" t="str">
            <v>EXTINTOR DE INCÊNDIO COM CARGA DE GÁS CARBÔNICO (CO2) - 4KG</v>
          </cell>
          <cell r="D8470" t="str">
            <v>UN</v>
          </cell>
          <cell r="F8470">
            <v>0</v>
          </cell>
          <cell r="G8470">
            <v>254.78</v>
          </cell>
        </row>
        <row r="8471">
          <cell r="B8471" t="str">
            <v>SINAPI...02696</v>
          </cell>
          <cell r="C8471" t="str">
            <v>Encanador ou bombeiro hidraulico</v>
          </cell>
          <cell r="D8471" t="str">
            <v>H</v>
          </cell>
          <cell r="E8471">
            <v>0.7</v>
          </cell>
          <cell r="F8471">
            <v>13.15</v>
          </cell>
          <cell r="G8471">
            <v>9.2100000000000009</v>
          </cell>
        </row>
        <row r="8472">
          <cell r="B8472" t="str">
            <v>SINAPI...10888</v>
          </cell>
          <cell r="C8472" t="str">
            <v>Extintor de incendio c/ carga gas carbonico co2 4kg</v>
          </cell>
          <cell r="D8472" t="str">
            <v>UN</v>
          </cell>
          <cell r="E8472">
            <v>1</v>
          </cell>
          <cell r="F8472">
            <v>245.57</v>
          </cell>
          <cell r="G8472">
            <v>245.57</v>
          </cell>
        </row>
        <row r="8473">
          <cell r="A8473" t="str">
            <v>EDIF 10-08-81</v>
          </cell>
          <cell r="B8473">
            <v>0</v>
          </cell>
          <cell r="C8473" t="str">
            <v>EXTINTOR DE INCÊNDIO COM CARGA DE GÁS CARBÔNICO (CO2) - 6KG</v>
          </cell>
          <cell r="D8473" t="str">
            <v>UN</v>
          </cell>
          <cell r="F8473">
            <v>0</v>
          </cell>
          <cell r="G8473">
            <v>309.77</v>
          </cell>
        </row>
        <row r="8474">
          <cell r="B8474" t="str">
            <v>SINAPI...02696</v>
          </cell>
          <cell r="C8474" t="str">
            <v>Encanador ou bombeiro hidraulico</v>
          </cell>
          <cell r="D8474" t="str">
            <v>H</v>
          </cell>
          <cell r="E8474">
            <v>0.7</v>
          </cell>
          <cell r="F8474">
            <v>13.15</v>
          </cell>
          <cell r="G8474">
            <v>9.2100000000000009</v>
          </cell>
        </row>
        <row r="8475">
          <cell r="B8475" t="str">
            <v>SINAPI...10889</v>
          </cell>
          <cell r="C8475" t="str">
            <v>Extintor de incendio c/ carga gas carbonico co2 6kg</v>
          </cell>
          <cell r="D8475" t="str">
            <v>UN</v>
          </cell>
          <cell r="E8475">
            <v>1</v>
          </cell>
          <cell r="F8475">
            <v>300.56</v>
          </cell>
          <cell r="G8475">
            <v>300.56</v>
          </cell>
        </row>
        <row r="8476">
          <cell r="A8476" t="str">
            <v>EDIF 10-08-82</v>
          </cell>
          <cell r="B8476">
            <v>0</v>
          </cell>
          <cell r="C8476" t="str">
            <v>EXTINTOR DE INCÊNDIO COM CARGA DE GÁS CARBÔNICO (CO2) - 10KG</v>
          </cell>
          <cell r="D8476" t="str">
            <v>UN</v>
          </cell>
          <cell r="F8476">
            <v>0</v>
          </cell>
          <cell r="G8476">
            <v>651.01</v>
          </cell>
        </row>
        <row r="8477">
          <cell r="B8477" t="str">
            <v>SINAPI...02696</v>
          </cell>
          <cell r="C8477" t="str">
            <v>Encanador ou bombeiro hidraulico</v>
          </cell>
          <cell r="D8477" t="str">
            <v>H</v>
          </cell>
          <cell r="E8477">
            <v>0.7</v>
          </cell>
          <cell r="F8477">
            <v>13.15</v>
          </cell>
          <cell r="G8477">
            <v>9.2100000000000009</v>
          </cell>
        </row>
        <row r="8478">
          <cell r="B8478" t="str">
            <v>SIURB....78440</v>
          </cell>
          <cell r="C8478" t="str">
            <v>Extintor gás carbônico - 10 kg</v>
          </cell>
          <cell r="D8478" t="str">
            <v>UN</v>
          </cell>
          <cell r="E8478">
            <v>1</v>
          </cell>
          <cell r="F8478">
            <v>641.79999999999995</v>
          </cell>
          <cell r="G8478">
            <v>641.79999999999995</v>
          </cell>
        </row>
        <row r="8479">
          <cell r="A8479" t="str">
            <v>EDIF 10-08-85</v>
          </cell>
          <cell r="B8479">
            <v>0</v>
          </cell>
          <cell r="C8479" t="str">
            <v>EXTINTOR DE INCÊNDIO COM CARGA DE ÁGUA PRESSURIZADA - 10L</v>
          </cell>
          <cell r="D8479" t="str">
            <v>UN</v>
          </cell>
          <cell r="F8479">
            <v>0</v>
          </cell>
          <cell r="G8479">
            <v>94.210000000000008</v>
          </cell>
        </row>
        <row r="8480">
          <cell r="B8480" t="str">
            <v>SINAPI...02696</v>
          </cell>
          <cell r="C8480" t="str">
            <v>Encanador ou bombeiro hidraulico</v>
          </cell>
          <cell r="D8480" t="str">
            <v>H</v>
          </cell>
          <cell r="E8480">
            <v>0.7</v>
          </cell>
          <cell r="F8480">
            <v>13.15</v>
          </cell>
          <cell r="G8480">
            <v>9.2100000000000009</v>
          </cell>
        </row>
        <row r="8481">
          <cell r="B8481" t="str">
            <v>SINAPI...10886</v>
          </cell>
          <cell r="C8481" t="str">
            <v>Extintor de incendio c/ carga de agua pressurizada ap 10l</v>
          </cell>
          <cell r="D8481" t="str">
            <v>UN</v>
          </cell>
          <cell r="E8481">
            <v>1</v>
          </cell>
          <cell r="F8481">
            <v>85</v>
          </cell>
          <cell r="G8481">
            <v>85</v>
          </cell>
        </row>
        <row r="8482">
          <cell r="A8482" t="str">
            <v>EDIF 10-08-88</v>
          </cell>
          <cell r="B8482">
            <v>0</v>
          </cell>
          <cell r="C8482" t="str">
            <v>EXTINTOR DE INCÊNDIO COM CARGA DE ESPUMA QUÍMICA - 9L</v>
          </cell>
          <cell r="D8482" t="str">
            <v>UN</v>
          </cell>
          <cell r="F8482">
            <v>0</v>
          </cell>
          <cell r="G8482">
            <v>389.4</v>
          </cell>
        </row>
        <row r="8483">
          <cell r="B8483" t="str">
            <v>SINAPI...02696</v>
          </cell>
          <cell r="C8483" t="str">
            <v>Encanador ou bombeiro hidraulico</v>
          </cell>
          <cell r="D8483" t="str">
            <v>H</v>
          </cell>
          <cell r="E8483">
            <v>0.7</v>
          </cell>
          <cell r="F8483">
            <v>13.15</v>
          </cell>
          <cell r="G8483">
            <v>9.2100000000000009</v>
          </cell>
        </row>
        <row r="8484">
          <cell r="B8484" t="str">
            <v>SIURB....78425</v>
          </cell>
          <cell r="C8484" t="str">
            <v>Extintor de espuma mecânica - 9l</v>
          </cell>
          <cell r="D8484" t="str">
            <v>UN</v>
          </cell>
          <cell r="E8484">
            <v>1</v>
          </cell>
          <cell r="F8484">
            <v>380.19</v>
          </cell>
          <cell r="G8484">
            <v>380.19</v>
          </cell>
        </row>
        <row r="8485">
          <cell r="A8485" t="str">
            <v>EDIF 10-08-90</v>
          </cell>
          <cell r="B8485">
            <v>0</v>
          </cell>
          <cell r="C8485" t="str">
            <v>EXTINTOR DE INCÊNDIO COM CARGA DE PÓ QUÍMICO SECO - 4KG</v>
          </cell>
          <cell r="D8485" t="str">
            <v>UN</v>
          </cell>
          <cell r="F8485">
            <v>0</v>
          </cell>
          <cell r="G8485">
            <v>83.300000000000011</v>
          </cell>
        </row>
        <row r="8486">
          <cell r="B8486" t="str">
            <v>SINAPI...02696</v>
          </cell>
          <cell r="C8486" t="str">
            <v>Encanador ou bombeiro hidraulico</v>
          </cell>
          <cell r="D8486" t="str">
            <v>H</v>
          </cell>
          <cell r="E8486">
            <v>0.7</v>
          </cell>
          <cell r="F8486">
            <v>13.15</v>
          </cell>
          <cell r="G8486">
            <v>9.2100000000000009</v>
          </cell>
        </row>
        <row r="8487">
          <cell r="B8487" t="str">
            <v>SINAPI...10891</v>
          </cell>
          <cell r="C8487" t="str">
            <v>Extintor de incendio c/ carga de po quimico seco pqs 4kg</v>
          </cell>
          <cell r="D8487" t="str">
            <v>UN</v>
          </cell>
          <cell r="E8487">
            <v>1</v>
          </cell>
          <cell r="F8487">
            <v>74.09</v>
          </cell>
          <cell r="G8487">
            <v>74.09</v>
          </cell>
        </row>
        <row r="8488">
          <cell r="A8488" t="str">
            <v>EDIF 10-08-92</v>
          </cell>
          <cell r="B8488">
            <v>0</v>
          </cell>
          <cell r="C8488" t="str">
            <v>EXTINTOR DE INCÊNDIO COM CARGA DE PÓ QUÍMICO SECO - 8KG</v>
          </cell>
          <cell r="D8488" t="str">
            <v>UN</v>
          </cell>
          <cell r="F8488">
            <v>0</v>
          </cell>
          <cell r="G8488">
            <v>119.07</v>
          </cell>
        </row>
        <row r="8489">
          <cell r="B8489" t="str">
            <v>SINAPI...02696</v>
          </cell>
          <cell r="C8489" t="str">
            <v>Encanador ou bombeiro hidraulico</v>
          </cell>
          <cell r="D8489" t="str">
            <v>H</v>
          </cell>
          <cell r="E8489">
            <v>0.7</v>
          </cell>
          <cell r="F8489">
            <v>13.15</v>
          </cell>
          <cell r="G8489">
            <v>9.2100000000000009</v>
          </cell>
        </row>
        <row r="8490">
          <cell r="B8490" t="str">
            <v>SINAPI...20977</v>
          </cell>
          <cell r="C8490" t="str">
            <v>Extintor de incendio c/ carga de po quimico seco pqs 8kg</v>
          </cell>
          <cell r="D8490" t="str">
            <v>UN</v>
          </cell>
          <cell r="E8490">
            <v>1</v>
          </cell>
          <cell r="F8490">
            <v>109.86</v>
          </cell>
          <cell r="G8490">
            <v>109.86</v>
          </cell>
        </row>
        <row r="8491">
          <cell r="A8491" t="str">
            <v>EDIF 10-08-93</v>
          </cell>
          <cell r="B8491">
            <v>0</v>
          </cell>
          <cell r="C8491" t="str">
            <v>EXTINTOR DE INCÊNDIO COM CARGA DE PÓ QUÍMICO SECO - 12KG</v>
          </cell>
          <cell r="D8491" t="str">
            <v>UN</v>
          </cell>
          <cell r="F8491">
            <v>0</v>
          </cell>
          <cell r="G8491">
            <v>137.66</v>
          </cell>
        </row>
        <row r="8492">
          <cell r="B8492" t="str">
            <v>SINAPI...02696</v>
          </cell>
          <cell r="C8492" t="str">
            <v>Encanador ou bombeiro hidraulico</v>
          </cell>
          <cell r="D8492" t="str">
            <v>H</v>
          </cell>
          <cell r="E8492">
            <v>0.7</v>
          </cell>
          <cell r="F8492">
            <v>13.15</v>
          </cell>
          <cell r="G8492">
            <v>9.2100000000000009</v>
          </cell>
        </row>
        <row r="8493">
          <cell r="B8493" t="str">
            <v>SINAPI...10890</v>
          </cell>
          <cell r="C8493" t="str">
            <v>Extintor de incendio c/ carga de po quimico seco pqs 12kg</v>
          </cell>
          <cell r="D8493" t="str">
            <v>UN</v>
          </cell>
          <cell r="E8493">
            <v>1</v>
          </cell>
          <cell r="F8493">
            <v>128.44999999999999</v>
          </cell>
          <cell r="G8493">
            <v>128.44999999999999</v>
          </cell>
        </row>
        <row r="8494">
          <cell r="A8494" t="str">
            <v>EDIF 10-08-95</v>
          </cell>
          <cell r="B8494">
            <v>0</v>
          </cell>
          <cell r="C8494" t="str">
            <v>SETA PARA HIDRANTE/EXTINTOR DE INCÊNDIO</v>
          </cell>
          <cell r="D8494" t="str">
            <v>UN</v>
          </cell>
          <cell r="F8494">
            <v>0</v>
          </cell>
          <cell r="G8494">
            <v>9.11</v>
          </cell>
        </row>
        <row r="8495">
          <cell r="B8495" t="str">
            <v>SINAPI...06111</v>
          </cell>
          <cell r="C8495" t="str">
            <v>Servente</v>
          </cell>
          <cell r="D8495" t="str">
            <v>H</v>
          </cell>
          <cell r="E8495">
            <v>0.15</v>
          </cell>
          <cell r="F8495">
            <v>9.16</v>
          </cell>
          <cell r="G8495">
            <v>1.37</v>
          </cell>
        </row>
        <row r="8496">
          <cell r="B8496" t="str">
            <v>SINAPI...04791</v>
          </cell>
          <cell r="C8496" t="str">
            <v>Cola contato p/ chapa vinílica/borracha</v>
          </cell>
          <cell r="D8496" t="str">
            <v>KG</v>
          </cell>
          <cell r="E8496">
            <v>0.05</v>
          </cell>
          <cell r="F8496">
            <v>22.55</v>
          </cell>
          <cell r="G8496">
            <v>1.1299999999999999</v>
          </cell>
        </row>
        <row r="8497">
          <cell r="B8497" t="str">
            <v>SIURB....78407</v>
          </cell>
          <cell r="C8497" t="str">
            <v>Seta p/ extintor / hidrante</v>
          </cell>
          <cell r="D8497" t="str">
            <v>UN</v>
          </cell>
          <cell r="E8497">
            <v>1</v>
          </cell>
          <cell r="F8497">
            <v>6.61</v>
          </cell>
          <cell r="G8497">
            <v>6.61</v>
          </cell>
        </row>
        <row r="8498">
          <cell r="A8498" t="str">
            <v>EDIF 10-09-00</v>
          </cell>
          <cell r="B8498">
            <v>0</v>
          </cell>
          <cell r="C8498" t="str">
            <v>REDE DE ESGOTO SANITÁRIO - TUBULAÇÃO</v>
          </cell>
          <cell r="D8498" t="str">
            <v>.</v>
          </cell>
          <cell r="F8498">
            <v>0</v>
          </cell>
          <cell r="G8498">
            <v>0</v>
          </cell>
        </row>
        <row r="8499">
          <cell r="A8499" t="str">
            <v>EDIF 10-09-10</v>
          </cell>
          <cell r="B8499">
            <v>0</v>
          </cell>
          <cell r="C8499" t="str">
            <v>TUBO DE FERRO FUNDIDO PARA ESGOTO, LINHA SMU - 50MM</v>
          </cell>
          <cell r="D8499" t="str">
            <v>M</v>
          </cell>
          <cell r="F8499">
            <v>0</v>
          </cell>
          <cell r="G8499">
            <v>181.11</v>
          </cell>
        </row>
        <row r="8500">
          <cell r="B8500" t="str">
            <v>SINAPI...02696</v>
          </cell>
          <cell r="C8500" t="str">
            <v>Encanador ou bombeiro hidraulico</v>
          </cell>
          <cell r="D8500" t="str">
            <v>H</v>
          </cell>
          <cell r="E8500">
            <v>1.8</v>
          </cell>
          <cell r="F8500">
            <v>13.15</v>
          </cell>
          <cell r="G8500">
            <v>23.67</v>
          </cell>
        </row>
        <row r="8501">
          <cell r="B8501" t="str">
            <v>SINAPI...06116</v>
          </cell>
          <cell r="C8501" t="str">
            <v>|em processo de desativação| ajudante de encanador</v>
          </cell>
          <cell r="D8501" t="str">
            <v>H</v>
          </cell>
          <cell r="E8501">
            <v>1.8</v>
          </cell>
          <cell r="F8501">
            <v>10.11</v>
          </cell>
          <cell r="G8501">
            <v>18.2</v>
          </cell>
        </row>
        <row r="8502">
          <cell r="B8502" t="str">
            <v>SIURB....71201</v>
          </cell>
          <cell r="C8502" t="str">
            <v>Anel de borracha para tubo de ferro fundido linha smu esgoto predial - 50mm</v>
          </cell>
          <cell r="D8502" t="str">
            <v>UN</v>
          </cell>
          <cell r="E8502">
            <v>1</v>
          </cell>
          <cell r="F8502">
            <v>8.3000000000000007</v>
          </cell>
          <cell r="G8502">
            <v>8.3000000000000007</v>
          </cell>
        </row>
        <row r="8503">
          <cell r="B8503" t="str">
            <v>SIURB....71231</v>
          </cell>
          <cell r="C8503" t="str">
            <v>Tubo ferro fundido; linha smu -  50mm</v>
          </cell>
          <cell r="D8503" t="str">
            <v>M</v>
          </cell>
          <cell r="E8503">
            <v>1.6</v>
          </cell>
          <cell r="F8503">
            <v>81.84</v>
          </cell>
          <cell r="G8503">
            <v>130.94</v>
          </cell>
        </row>
        <row r="8504">
          <cell r="A8504" t="str">
            <v>EDIF 10-09-11</v>
          </cell>
          <cell r="B8504">
            <v>0</v>
          </cell>
          <cell r="C8504" t="str">
            <v>TUBO DE FERRO FUNDIDO PARA ESGOTO, LINHA SMU - 75MM</v>
          </cell>
          <cell r="D8504" t="str">
            <v>M</v>
          </cell>
          <cell r="F8504">
            <v>0</v>
          </cell>
          <cell r="G8504">
            <v>238.88</v>
          </cell>
        </row>
        <row r="8505">
          <cell r="B8505" t="str">
            <v>SINAPI...02696</v>
          </cell>
          <cell r="C8505" t="str">
            <v>Encanador ou bombeiro hidraulico</v>
          </cell>
          <cell r="D8505" t="str">
            <v>H</v>
          </cell>
          <cell r="E8505">
            <v>2</v>
          </cell>
          <cell r="F8505">
            <v>13.15</v>
          </cell>
          <cell r="G8505">
            <v>26.3</v>
          </cell>
        </row>
        <row r="8506">
          <cell r="B8506" t="str">
            <v>SINAPI...06116</v>
          </cell>
          <cell r="C8506" t="str">
            <v>|em processo de desativação| ajudante de encanador</v>
          </cell>
          <cell r="D8506" t="str">
            <v>H</v>
          </cell>
          <cell r="E8506">
            <v>2</v>
          </cell>
          <cell r="F8506">
            <v>10.11</v>
          </cell>
          <cell r="G8506">
            <v>20.22</v>
          </cell>
        </row>
        <row r="8507">
          <cell r="B8507" t="str">
            <v>SIURB....71202</v>
          </cell>
          <cell r="C8507" t="str">
            <v>Anel de borracha para tubo de ferro fundido linha smu esgoto predial - 75mm</v>
          </cell>
          <cell r="D8507" t="str">
            <v>UN</v>
          </cell>
          <cell r="E8507">
            <v>1</v>
          </cell>
          <cell r="F8507">
            <v>10.49</v>
          </cell>
          <cell r="G8507">
            <v>10.49</v>
          </cell>
        </row>
        <row r="8508">
          <cell r="B8508" t="str">
            <v>SIURB....71232</v>
          </cell>
          <cell r="C8508" t="str">
            <v>Tubo ferro fundido; linha smu -  75mm</v>
          </cell>
          <cell r="D8508" t="str">
            <v>M</v>
          </cell>
          <cell r="E8508">
            <v>1.6</v>
          </cell>
          <cell r="F8508">
            <v>113.67</v>
          </cell>
          <cell r="G8508">
            <v>181.87</v>
          </cell>
        </row>
        <row r="8509">
          <cell r="A8509" t="str">
            <v>EDIF 10-09-12</v>
          </cell>
          <cell r="B8509">
            <v>0</v>
          </cell>
          <cell r="C8509" t="str">
            <v>TUBO DE FERRO FUNDIDO PARA ESGOTO, LINHA SMU - 100MM</v>
          </cell>
          <cell r="D8509" t="str">
            <v>M</v>
          </cell>
          <cell r="F8509">
            <v>0</v>
          </cell>
          <cell r="G8509">
            <v>259.11</v>
          </cell>
        </row>
        <row r="8510">
          <cell r="B8510" t="str">
            <v>SINAPI...02696</v>
          </cell>
          <cell r="C8510" t="str">
            <v>Encanador ou bombeiro hidraulico</v>
          </cell>
          <cell r="D8510" t="str">
            <v>H</v>
          </cell>
          <cell r="E8510">
            <v>2.2999999999999998</v>
          </cell>
          <cell r="F8510">
            <v>13.15</v>
          </cell>
          <cell r="G8510">
            <v>30.25</v>
          </cell>
        </row>
        <row r="8511">
          <cell r="B8511" t="str">
            <v>SINAPI...06116</v>
          </cell>
          <cell r="C8511" t="str">
            <v>|em processo de desativação| ajudante de encanador</v>
          </cell>
          <cell r="D8511" t="str">
            <v>H</v>
          </cell>
          <cell r="E8511">
            <v>2.2999999999999998</v>
          </cell>
          <cell r="F8511">
            <v>10.11</v>
          </cell>
          <cell r="G8511">
            <v>23.25</v>
          </cell>
        </row>
        <row r="8512">
          <cell r="B8512" t="str">
            <v>SINAPI...00311</v>
          </cell>
          <cell r="C8512" t="str">
            <v>Anel borracha p/ tubo pvc de fofo eb-1208 dn 100</v>
          </cell>
          <cell r="D8512" t="str">
            <v>UN</v>
          </cell>
          <cell r="E8512">
            <v>1</v>
          </cell>
          <cell r="F8512">
            <v>3.38</v>
          </cell>
          <cell r="G8512">
            <v>3.38</v>
          </cell>
        </row>
        <row r="8513">
          <cell r="B8513" t="str">
            <v>SIURB....71233</v>
          </cell>
          <cell r="C8513" t="str">
            <v>Tubo ferro fundido; linha smu - 100mm</v>
          </cell>
          <cell r="D8513" t="str">
            <v>M</v>
          </cell>
          <cell r="E8513">
            <v>1.5</v>
          </cell>
          <cell r="F8513">
            <v>134.82</v>
          </cell>
          <cell r="G8513">
            <v>202.23</v>
          </cell>
        </row>
        <row r="8514">
          <cell r="A8514" t="str">
            <v>EDIF 10-09-13</v>
          </cell>
          <cell r="B8514">
            <v>0</v>
          </cell>
          <cell r="C8514" t="str">
            <v>TUBO DE FERRO FUNDIDO PARA ESGOTO, LINHA SMU - 150MM</v>
          </cell>
          <cell r="D8514" t="str">
            <v>M</v>
          </cell>
          <cell r="F8514">
            <v>0</v>
          </cell>
          <cell r="G8514">
            <v>337.71</v>
          </cell>
        </row>
        <row r="8515">
          <cell r="B8515" t="str">
            <v>SINAPI...02696</v>
          </cell>
          <cell r="C8515" t="str">
            <v>Encanador ou bombeiro hidraulico</v>
          </cell>
          <cell r="D8515" t="str">
            <v>H</v>
          </cell>
          <cell r="E8515">
            <v>2.5</v>
          </cell>
          <cell r="F8515">
            <v>13.15</v>
          </cell>
          <cell r="G8515">
            <v>32.880000000000003</v>
          </cell>
        </row>
        <row r="8516">
          <cell r="B8516" t="str">
            <v>SINAPI...06116</v>
          </cell>
          <cell r="C8516" t="str">
            <v>|em processo de desativação| ajudante de encanador</v>
          </cell>
          <cell r="D8516" t="str">
            <v>H</v>
          </cell>
          <cell r="E8516">
            <v>2.5</v>
          </cell>
          <cell r="F8516">
            <v>10.11</v>
          </cell>
          <cell r="G8516">
            <v>25.28</v>
          </cell>
        </row>
        <row r="8517">
          <cell r="B8517" t="str">
            <v>SINAPI...00318</v>
          </cell>
          <cell r="C8517" t="str">
            <v>Anel borracha p/ tubo pvc de fofo eb-1208 dn 150</v>
          </cell>
          <cell r="D8517" t="str">
            <v>UN</v>
          </cell>
          <cell r="E8517">
            <v>1</v>
          </cell>
          <cell r="F8517">
            <v>5.6</v>
          </cell>
          <cell r="G8517">
            <v>5.6</v>
          </cell>
        </row>
        <row r="8518">
          <cell r="B8518" t="str">
            <v>SIURB....71234</v>
          </cell>
          <cell r="C8518" t="str">
            <v>Tubo ferro fundido; linha smu - 150mm</v>
          </cell>
          <cell r="D8518" t="str">
            <v>M</v>
          </cell>
          <cell r="E8518">
            <v>1.4</v>
          </cell>
          <cell r="F8518">
            <v>195.68</v>
          </cell>
          <cell r="G8518">
            <v>273.95</v>
          </cell>
        </row>
        <row r="8519">
          <cell r="A8519" t="str">
            <v>EDIF 10-09-30</v>
          </cell>
          <cell r="B8519">
            <v>0</v>
          </cell>
          <cell r="C8519" t="str">
            <v>TUBO DE PVC RÍGIDO, PONTA E BOLSA (LINHA ESGOTO) - 40MM (1 1/2")</v>
          </cell>
          <cell r="D8519" t="str">
            <v>M</v>
          </cell>
          <cell r="F8519">
            <v>0</v>
          </cell>
          <cell r="G8519">
            <v>15.33</v>
          </cell>
        </row>
        <row r="8520">
          <cell r="B8520" t="str">
            <v>SINAPI...02696</v>
          </cell>
          <cell r="C8520" t="str">
            <v>Encanador ou bombeiro hidraulico</v>
          </cell>
          <cell r="D8520" t="str">
            <v>H</v>
          </cell>
          <cell r="E8520">
            <v>0.5</v>
          </cell>
          <cell r="F8520">
            <v>13.15</v>
          </cell>
          <cell r="G8520">
            <v>6.58</v>
          </cell>
        </row>
        <row r="8521">
          <cell r="B8521" t="str">
            <v>SINAPI...06116</v>
          </cell>
          <cell r="C8521" t="str">
            <v>|em processo de desativação| ajudante de encanador</v>
          </cell>
          <cell r="D8521" t="str">
            <v>H</v>
          </cell>
          <cell r="E8521">
            <v>0.5</v>
          </cell>
          <cell r="F8521">
            <v>10.11</v>
          </cell>
          <cell r="G8521">
            <v>5.0599999999999996</v>
          </cell>
        </row>
        <row r="8522">
          <cell r="B8522" t="str">
            <v>SINAPI...00295</v>
          </cell>
          <cell r="C8522" t="str">
            <v>Anel borracha p/ tubo esgoto predial eb 608 dn 40mm</v>
          </cell>
          <cell r="D8522" t="str">
            <v>UN</v>
          </cell>
          <cell r="E8522">
            <v>0.5</v>
          </cell>
          <cell r="F8522">
            <v>0.7</v>
          </cell>
          <cell r="G8522">
            <v>0.35</v>
          </cell>
        </row>
        <row r="8523">
          <cell r="B8523" t="str">
            <v>SINAPI...09835</v>
          </cell>
          <cell r="C8523" t="str">
            <v>Tubo pvc serie normal - esgoto predial dn 40mm - nbr 5688</v>
          </cell>
          <cell r="D8523" t="str">
            <v>M</v>
          </cell>
          <cell r="E8523">
            <v>1.1000000000000001</v>
          </cell>
          <cell r="F8523">
            <v>3.04</v>
          </cell>
          <cell r="G8523">
            <v>3.34</v>
          </cell>
        </row>
        <row r="8524">
          <cell r="A8524" t="str">
            <v>EDIF 10-09-31</v>
          </cell>
          <cell r="B8524">
            <v>0</v>
          </cell>
          <cell r="C8524" t="str">
            <v>TUBO DE PVC RÍGIDO, PONTA E BOLSA (LINHA ESGOTO) - 50MM (2")</v>
          </cell>
          <cell r="D8524" t="str">
            <v>M</v>
          </cell>
          <cell r="F8524">
            <v>0</v>
          </cell>
          <cell r="G8524">
            <v>20.66</v>
          </cell>
        </row>
        <row r="8525">
          <cell r="B8525" t="str">
            <v>SINAPI...02696</v>
          </cell>
          <cell r="C8525" t="str">
            <v>Encanador ou bombeiro hidraulico</v>
          </cell>
          <cell r="D8525" t="str">
            <v>H</v>
          </cell>
          <cell r="E8525">
            <v>0.6</v>
          </cell>
          <cell r="F8525">
            <v>13.15</v>
          </cell>
          <cell r="G8525">
            <v>7.89</v>
          </cell>
        </row>
        <row r="8526">
          <cell r="B8526" t="str">
            <v>SINAPI...06116</v>
          </cell>
          <cell r="C8526" t="str">
            <v>|em processo de desativação| ajudante de encanador</v>
          </cell>
          <cell r="D8526" t="str">
            <v>H</v>
          </cell>
          <cell r="E8526">
            <v>0.6</v>
          </cell>
          <cell r="F8526">
            <v>10.11</v>
          </cell>
          <cell r="G8526">
            <v>6.07</v>
          </cell>
        </row>
        <row r="8527">
          <cell r="B8527" t="str">
            <v>SINAPI...00296</v>
          </cell>
          <cell r="C8527" t="str">
            <v>Anel borracha p/ tubo esgoto predial eb 608 dn 50mm</v>
          </cell>
          <cell r="D8527" t="str">
            <v>UN</v>
          </cell>
          <cell r="E8527">
            <v>0.5</v>
          </cell>
          <cell r="F8527">
            <v>0.74</v>
          </cell>
          <cell r="G8527">
            <v>0.37</v>
          </cell>
        </row>
        <row r="8528">
          <cell r="B8528" t="str">
            <v>SINAPI...09838</v>
          </cell>
          <cell r="C8528" t="str">
            <v>Tubo pvc serie normal - esgoto predial dn 50mm - nbr 5688</v>
          </cell>
          <cell r="D8528" t="str">
            <v>M</v>
          </cell>
          <cell r="E8528">
            <v>1.1000000000000001</v>
          </cell>
          <cell r="F8528">
            <v>5.75</v>
          </cell>
          <cell r="G8528">
            <v>6.33</v>
          </cell>
        </row>
        <row r="8529">
          <cell r="A8529" t="str">
            <v>EDIF 10-09-32</v>
          </cell>
          <cell r="B8529">
            <v>0</v>
          </cell>
          <cell r="C8529" t="str">
            <v>TUBO DE PVC RÍGIDO, PONTA E BOLSA (LINHA ESGOTO) - 75MM (3")</v>
          </cell>
          <cell r="D8529" t="str">
            <v>M</v>
          </cell>
          <cell r="F8529">
            <v>0</v>
          </cell>
          <cell r="G8529">
            <v>29.409999999999997</v>
          </cell>
        </row>
        <row r="8530">
          <cell r="B8530" t="str">
            <v>SINAPI...02696</v>
          </cell>
          <cell r="C8530" t="str">
            <v>Encanador ou bombeiro hidraulico</v>
          </cell>
          <cell r="D8530" t="str">
            <v>H</v>
          </cell>
          <cell r="E8530">
            <v>0.9</v>
          </cell>
          <cell r="F8530">
            <v>13.15</v>
          </cell>
          <cell r="G8530">
            <v>11.84</v>
          </cell>
        </row>
        <row r="8531">
          <cell r="B8531" t="str">
            <v>SINAPI...06116</v>
          </cell>
          <cell r="C8531" t="str">
            <v>|em processo de desativação| ajudante de encanador</v>
          </cell>
          <cell r="D8531" t="str">
            <v>H</v>
          </cell>
          <cell r="E8531">
            <v>0.9</v>
          </cell>
          <cell r="F8531">
            <v>10.11</v>
          </cell>
          <cell r="G8531">
            <v>9.1</v>
          </cell>
        </row>
        <row r="8532">
          <cell r="B8532" t="str">
            <v>SINAPI...00297</v>
          </cell>
          <cell r="C8532" t="str">
            <v>Anel borracha p/ tubo esgoto predial eb 608 dn 75mm</v>
          </cell>
          <cell r="D8532" t="str">
            <v>UN</v>
          </cell>
          <cell r="E8532">
            <v>0.5</v>
          </cell>
          <cell r="F8532">
            <v>0.95</v>
          </cell>
          <cell r="G8532">
            <v>0.48</v>
          </cell>
        </row>
        <row r="8533">
          <cell r="B8533" t="str">
            <v>SINAPI...09837</v>
          </cell>
          <cell r="C8533" t="str">
            <v>Tubo pvc serie normal - esgoto predial dn 75mm - nbr 5688</v>
          </cell>
          <cell r="D8533" t="str">
            <v>M</v>
          </cell>
          <cell r="E8533">
            <v>1.1000000000000001</v>
          </cell>
          <cell r="F8533">
            <v>7.26</v>
          </cell>
          <cell r="G8533">
            <v>7.99</v>
          </cell>
        </row>
        <row r="8534">
          <cell r="A8534" t="str">
            <v>EDIF 10-09-33</v>
          </cell>
          <cell r="B8534">
            <v>0</v>
          </cell>
          <cell r="C8534" t="str">
            <v>TUBO DE PVC RÍGIDO, PONTA E BOLSA (LINHA ESGOTO) - 100MM (4")</v>
          </cell>
          <cell r="D8534" t="str">
            <v>M</v>
          </cell>
          <cell r="F8534">
            <v>0</v>
          </cell>
          <cell r="G8534">
            <v>35.94</v>
          </cell>
        </row>
        <row r="8535">
          <cell r="B8535" t="str">
            <v>SINAPI...02696</v>
          </cell>
          <cell r="C8535" t="str">
            <v>Encanador ou bombeiro hidraulico</v>
          </cell>
          <cell r="D8535" t="str">
            <v>H</v>
          </cell>
          <cell r="E8535">
            <v>1.1000000000000001</v>
          </cell>
          <cell r="F8535">
            <v>13.15</v>
          </cell>
          <cell r="G8535">
            <v>14.47</v>
          </cell>
        </row>
        <row r="8536">
          <cell r="B8536" t="str">
            <v>SINAPI...06116</v>
          </cell>
          <cell r="C8536" t="str">
            <v>|em processo de desativação| ajudante de encanador</v>
          </cell>
          <cell r="D8536" t="str">
            <v>H</v>
          </cell>
          <cell r="E8536">
            <v>1.1000000000000001</v>
          </cell>
          <cell r="F8536">
            <v>10.11</v>
          </cell>
          <cell r="G8536">
            <v>11.12</v>
          </cell>
        </row>
        <row r="8537">
          <cell r="B8537" t="str">
            <v>SINAPI...00301</v>
          </cell>
          <cell r="C8537" t="str">
            <v>Anel de borracha para tubo de esgoto predial, dn = 100 mm (nbr 5688)</v>
          </cell>
          <cell r="D8537" t="str">
            <v>UN</v>
          </cell>
          <cell r="E8537">
            <v>0.5</v>
          </cell>
          <cell r="F8537">
            <v>1.36</v>
          </cell>
          <cell r="G8537">
            <v>0.68</v>
          </cell>
        </row>
        <row r="8538">
          <cell r="B8538" t="str">
            <v>SINAPI...09836</v>
          </cell>
          <cell r="C8538" t="str">
            <v>Tubo pvc serie normal - esgoto predial dn 100mm - nbr 5688</v>
          </cell>
          <cell r="D8538" t="str">
            <v>M</v>
          </cell>
          <cell r="E8538">
            <v>1.1000000000000001</v>
          </cell>
          <cell r="F8538">
            <v>8.7899999999999991</v>
          </cell>
          <cell r="G8538">
            <v>9.67</v>
          </cell>
        </row>
        <row r="8539">
          <cell r="A8539" t="str">
            <v>EDIF 10-09-34</v>
          </cell>
          <cell r="B8539">
            <v>0</v>
          </cell>
          <cell r="C8539" t="str">
            <v>TUBO DE PVC RÍGIDO, PONTA E BOLSA (LINHA ESGOTO) - 150MM (6")</v>
          </cell>
          <cell r="D8539" t="str">
            <v>M</v>
          </cell>
          <cell r="F8539">
            <v>0</v>
          </cell>
          <cell r="G8539">
            <v>59.84</v>
          </cell>
        </row>
        <row r="8540">
          <cell r="B8540" t="str">
            <v>SINAPI...02696</v>
          </cell>
          <cell r="C8540" t="str">
            <v>Encanador ou bombeiro hidraulico</v>
          </cell>
          <cell r="D8540" t="str">
            <v>H</v>
          </cell>
          <cell r="E8540">
            <v>1.3</v>
          </cell>
          <cell r="F8540">
            <v>13.15</v>
          </cell>
          <cell r="G8540">
            <v>17.100000000000001</v>
          </cell>
        </row>
        <row r="8541">
          <cell r="B8541" t="str">
            <v>SINAPI...06116</v>
          </cell>
          <cell r="C8541" t="str">
            <v>|em processo de desativação| ajudante de encanador</v>
          </cell>
          <cell r="D8541" t="str">
            <v>H</v>
          </cell>
          <cell r="E8541">
            <v>1.3</v>
          </cell>
          <cell r="F8541">
            <v>10.11</v>
          </cell>
          <cell r="G8541">
            <v>13.14</v>
          </cell>
        </row>
        <row r="8542">
          <cell r="B8542" t="str">
            <v>SINAPI...00305</v>
          </cell>
          <cell r="C8542" t="str">
            <v>Anel borracha p/ tubo pvc rede esgoto eb 644 dn 150mm</v>
          </cell>
          <cell r="D8542" t="str">
            <v>UN</v>
          </cell>
          <cell r="E8542">
            <v>0.5</v>
          </cell>
          <cell r="F8542">
            <v>5.44</v>
          </cell>
          <cell r="G8542">
            <v>2.72</v>
          </cell>
        </row>
        <row r="8543">
          <cell r="B8543" t="str">
            <v>SINAPI...20065</v>
          </cell>
          <cell r="C8543" t="str">
            <v>Tubo pvc serie normal - esgoto predial dn 150mm - nbr 5688</v>
          </cell>
          <cell r="D8543" t="str">
            <v>M</v>
          </cell>
          <cell r="E8543">
            <v>1.1000000000000001</v>
          </cell>
          <cell r="F8543">
            <v>24.44</v>
          </cell>
          <cell r="G8543">
            <v>26.88</v>
          </cell>
        </row>
        <row r="8544">
          <cell r="A8544" t="str">
            <v>EDIF 10-09-35</v>
          </cell>
          <cell r="B8544">
            <v>0</v>
          </cell>
          <cell r="C8544" t="str">
            <v>TUBO DE PVC RÍGIDO, PONTA E BOLSA (LINHA ESGOTO) - 200MM (8")</v>
          </cell>
          <cell r="D8544" t="str">
            <v>M</v>
          </cell>
          <cell r="F8544">
            <v>0</v>
          </cell>
          <cell r="G8544">
            <v>67.95</v>
          </cell>
        </row>
        <row r="8545">
          <cell r="B8545" t="str">
            <v>SINAPI...02696</v>
          </cell>
          <cell r="C8545" t="str">
            <v>Encanador ou bombeiro hidraulico</v>
          </cell>
          <cell r="D8545" t="str">
            <v>H</v>
          </cell>
          <cell r="E8545">
            <v>1.4</v>
          </cell>
          <cell r="F8545">
            <v>13.15</v>
          </cell>
          <cell r="G8545">
            <v>18.41</v>
          </cell>
        </row>
        <row r="8546">
          <cell r="B8546" t="str">
            <v>SINAPI...06116</v>
          </cell>
          <cell r="C8546" t="str">
            <v>|em processo de desativação| ajudante de encanador</v>
          </cell>
          <cell r="D8546" t="str">
            <v>H</v>
          </cell>
          <cell r="E8546">
            <v>1.4</v>
          </cell>
          <cell r="F8546">
            <v>10.11</v>
          </cell>
          <cell r="G8546">
            <v>14.15</v>
          </cell>
        </row>
        <row r="8547">
          <cell r="B8547" t="str">
            <v>SIURB....72406</v>
          </cell>
          <cell r="C8547" t="str">
            <v>Anel de borracha para tubo de pvc para saneamento - 200mm</v>
          </cell>
          <cell r="D8547" t="str">
            <v>UN</v>
          </cell>
          <cell r="E8547">
            <v>0.5</v>
          </cell>
          <cell r="F8547">
            <v>2.94</v>
          </cell>
          <cell r="G8547">
            <v>1.47</v>
          </cell>
        </row>
        <row r="8548">
          <cell r="B8548" t="str">
            <v>SIURB....72435</v>
          </cell>
          <cell r="C8548" t="str">
            <v>Tubo de pvc rígido 200 mm ( 8") - para esgoto</v>
          </cell>
          <cell r="D8548" t="str">
            <v>M</v>
          </cell>
          <cell r="E8548">
            <v>1.1000000000000001</v>
          </cell>
          <cell r="F8548">
            <v>30.84</v>
          </cell>
          <cell r="G8548">
            <v>33.92</v>
          </cell>
        </row>
        <row r="8549">
          <cell r="A8549" t="str">
            <v>EDIF 10-09-98</v>
          </cell>
          <cell r="B8549">
            <v>0</v>
          </cell>
          <cell r="C8549" t="str">
            <v>ENVELOPAMENTO DE TUBULAÇÃO ENTERRADA, COM CONCRETO....</v>
          </cell>
          <cell r="D8549" t="str">
            <v>M</v>
          </cell>
          <cell r="F8549">
            <v>0</v>
          </cell>
          <cell r="G8549">
            <v>17.2</v>
          </cell>
        </row>
        <row r="8550">
          <cell r="B8550" t="str">
            <v>AUX 10601</v>
          </cell>
          <cell r="C8550" t="str">
            <v>CONCRETO FCK=5MPA C/ BRITA 2</v>
          </cell>
          <cell r="D8550" t="str">
            <v>M3</v>
          </cell>
          <cell r="E8550">
            <v>5.0999999999999997E-2</v>
          </cell>
          <cell r="F8550">
            <v>152.30000000000001</v>
          </cell>
          <cell r="G8550">
            <v>7.77</v>
          </cell>
        </row>
        <row r="8551">
          <cell r="B8551" t="str">
            <v>SINAPI...04750</v>
          </cell>
          <cell r="C8551" t="str">
            <v>Pedreiro</v>
          </cell>
          <cell r="D8551" t="str">
            <v>H</v>
          </cell>
          <cell r="E8551">
            <v>0.23</v>
          </cell>
          <cell r="F8551">
            <v>11.15</v>
          </cell>
          <cell r="G8551">
            <v>2.56</v>
          </cell>
        </row>
        <row r="8552">
          <cell r="B8552" t="str">
            <v>SINAPI...06111</v>
          </cell>
          <cell r="C8552" t="str">
            <v>Servente</v>
          </cell>
          <cell r="D8552" t="str">
            <v>H</v>
          </cell>
          <cell r="E8552">
            <v>0.75</v>
          </cell>
          <cell r="F8552">
            <v>9.16</v>
          </cell>
          <cell r="G8552">
            <v>6.87</v>
          </cell>
        </row>
        <row r="8553">
          <cell r="A8553" t="str">
            <v>EDIF 10-10-00</v>
          </cell>
          <cell r="B8553">
            <v>0</v>
          </cell>
          <cell r="C8553" t="str">
            <v>REDE DE ESGOTO SANITÁRIO - ACESSÓRIOS</v>
          </cell>
          <cell r="D8553" t="str">
            <v>.</v>
          </cell>
          <cell r="F8553">
            <v>0</v>
          </cell>
          <cell r="G8553">
            <v>0</v>
          </cell>
        </row>
        <row r="8554">
          <cell r="A8554" t="str">
            <v>EDIF 10-10-01</v>
          </cell>
          <cell r="B8554">
            <v>0</v>
          </cell>
          <cell r="C8554" t="str">
            <v>RALO SECO DE PVC RÍGIDO, COM SAÍDA SOLDADA DE 40MM - DIÂMETRO 100MM</v>
          </cell>
          <cell r="D8554" t="str">
            <v>UN</v>
          </cell>
          <cell r="F8554">
            <v>0</v>
          </cell>
          <cell r="G8554">
            <v>61.269999999999996</v>
          </cell>
        </row>
        <row r="8555">
          <cell r="B8555" t="str">
            <v>SINAPI...02696</v>
          </cell>
          <cell r="C8555" t="str">
            <v>Encanador ou bombeiro hidraulico</v>
          </cell>
          <cell r="D8555" t="str">
            <v>H</v>
          </cell>
          <cell r="E8555">
            <v>1.4</v>
          </cell>
          <cell r="F8555">
            <v>13.15</v>
          </cell>
          <cell r="G8555">
            <v>18.41</v>
          </cell>
        </row>
        <row r="8556">
          <cell r="B8556" t="str">
            <v>SINAPI...06116</v>
          </cell>
          <cell r="C8556" t="str">
            <v>|em processo de desativação| ajudante de encanador</v>
          </cell>
          <cell r="D8556" t="str">
            <v>H</v>
          </cell>
          <cell r="E8556">
            <v>1.4</v>
          </cell>
          <cell r="F8556">
            <v>10.11</v>
          </cell>
          <cell r="G8556">
            <v>14.15</v>
          </cell>
        </row>
        <row r="8557">
          <cell r="B8557" t="str">
            <v>SINAPI...11739</v>
          </cell>
          <cell r="C8557" t="str">
            <v>Ralo seco pvc conico 100 x 40 mm c/grelha redonda branca</v>
          </cell>
          <cell r="D8557" t="str">
            <v>UN</v>
          </cell>
          <cell r="E8557">
            <v>1</v>
          </cell>
          <cell r="F8557">
            <v>5.0199999999999996</v>
          </cell>
          <cell r="G8557">
            <v>5.0199999999999996</v>
          </cell>
        </row>
        <row r="8558">
          <cell r="B8558" t="str">
            <v>SIURB....75638</v>
          </cell>
          <cell r="C8558" t="str">
            <v>Grelha redonda em aço inox - 100mm</v>
          </cell>
          <cell r="D8558" t="str">
            <v>UN</v>
          </cell>
          <cell r="E8558">
            <v>1</v>
          </cell>
          <cell r="F8558">
            <v>23.69</v>
          </cell>
          <cell r="G8558">
            <v>23.69</v>
          </cell>
        </row>
        <row r="8559">
          <cell r="A8559" t="str">
            <v>EDIF 10-10-10</v>
          </cell>
          <cell r="B8559">
            <v>0</v>
          </cell>
          <cell r="C8559" t="str">
            <v>CAIXA SIFONADA DE PVC RÍGIDO - 100X150MM</v>
          </cell>
          <cell r="D8559" t="str">
            <v>UN</v>
          </cell>
          <cell r="F8559">
            <v>0</v>
          </cell>
          <cell r="G8559">
            <v>62.66</v>
          </cell>
        </row>
        <row r="8560">
          <cell r="B8560" t="str">
            <v>SINAPI...02696</v>
          </cell>
          <cell r="C8560" t="str">
            <v>Encanador ou bombeiro hidraulico</v>
          </cell>
          <cell r="D8560" t="str">
            <v>H</v>
          </cell>
          <cell r="E8560">
            <v>1.4</v>
          </cell>
          <cell r="F8560">
            <v>13.15</v>
          </cell>
          <cell r="G8560">
            <v>18.41</v>
          </cell>
        </row>
        <row r="8561">
          <cell r="B8561" t="str">
            <v>SINAPI...06116</v>
          </cell>
          <cell r="C8561" t="str">
            <v>|em processo de desativação| ajudante de encanador</v>
          </cell>
          <cell r="D8561" t="str">
            <v>H</v>
          </cell>
          <cell r="E8561">
            <v>1.4</v>
          </cell>
          <cell r="F8561">
            <v>10.11</v>
          </cell>
          <cell r="G8561">
            <v>14.15</v>
          </cell>
        </row>
        <row r="8562">
          <cell r="B8562" t="str">
            <v>SIURB....75240</v>
          </cell>
          <cell r="C8562" t="str">
            <v>Corpo de caixa sifonada de pvc p/ esgoto med. 100x150x50 mm</v>
          </cell>
          <cell r="D8562" t="str">
            <v>UN</v>
          </cell>
          <cell r="E8562">
            <v>1</v>
          </cell>
          <cell r="F8562">
            <v>6.41</v>
          </cell>
          <cell r="G8562">
            <v>6.41</v>
          </cell>
        </row>
        <row r="8563">
          <cell r="B8563" t="str">
            <v>SIURB....75638</v>
          </cell>
          <cell r="C8563" t="str">
            <v>Grelha redonda em aço inox - 100mm</v>
          </cell>
          <cell r="D8563" t="str">
            <v>UN</v>
          </cell>
          <cell r="E8563">
            <v>1</v>
          </cell>
          <cell r="F8563">
            <v>23.69</v>
          </cell>
          <cell r="G8563">
            <v>23.69</v>
          </cell>
        </row>
        <row r="8564">
          <cell r="A8564" t="str">
            <v>EDIF 10-10-12</v>
          </cell>
          <cell r="B8564">
            <v>0</v>
          </cell>
          <cell r="C8564" t="str">
            <v>CAIXA SIFONADA DE PVC RÍGIDO - 150X150MM</v>
          </cell>
          <cell r="D8564" t="str">
            <v>UN</v>
          </cell>
          <cell r="F8564">
            <v>0</v>
          </cell>
          <cell r="G8564">
            <v>86.51</v>
          </cell>
        </row>
        <row r="8565">
          <cell r="B8565" t="str">
            <v>SINAPI...02696</v>
          </cell>
          <cell r="C8565" t="str">
            <v>Encanador ou bombeiro hidraulico</v>
          </cell>
          <cell r="D8565" t="str">
            <v>H</v>
          </cell>
          <cell r="E8565">
            <v>1.4</v>
          </cell>
          <cell r="F8565">
            <v>13.15</v>
          </cell>
          <cell r="G8565">
            <v>18.41</v>
          </cell>
        </row>
        <row r="8566">
          <cell r="B8566" t="str">
            <v>SINAPI...06116</v>
          </cell>
          <cell r="C8566" t="str">
            <v>|em processo de desativação| ajudante de encanador</v>
          </cell>
          <cell r="D8566" t="str">
            <v>H</v>
          </cell>
          <cell r="E8566">
            <v>1.4</v>
          </cell>
          <cell r="F8566">
            <v>10.11</v>
          </cell>
          <cell r="G8566">
            <v>14.15</v>
          </cell>
        </row>
        <row r="8567">
          <cell r="B8567" t="str">
            <v>SIURB....75245</v>
          </cell>
          <cell r="C8567" t="str">
            <v>Corpo de caixa sifonada de pvc p/ esgoto med. 150x150x50 mm</v>
          </cell>
          <cell r="D8567" t="str">
            <v>UN</v>
          </cell>
          <cell r="E8567">
            <v>1</v>
          </cell>
          <cell r="F8567">
            <v>11.34</v>
          </cell>
          <cell r="G8567">
            <v>11.34</v>
          </cell>
        </row>
        <row r="8568">
          <cell r="B8568" t="str">
            <v>SIURB....75641</v>
          </cell>
          <cell r="C8568" t="str">
            <v>Grelha redonda em aço inox - 150mm</v>
          </cell>
          <cell r="D8568" t="str">
            <v>UN</v>
          </cell>
          <cell r="E8568">
            <v>1</v>
          </cell>
          <cell r="F8568">
            <v>42.61</v>
          </cell>
          <cell r="G8568">
            <v>42.61</v>
          </cell>
        </row>
        <row r="8569">
          <cell r="A8569" t="str">
            <v>EDIF 10-10-15</v>
          </cell>
          <cell r="B8569">
            <v>0</v>
          </cell>
          <cell r="C8569" t="str">
            <v>CAIXA SIFONADA DE PVC RÍGIDO 250X230X75MM</v>
          </cell>
          <cell r="D8569" t="str">
            <v>UN</v>
          </cell>
          <cell r="F8569">
            <v>0</v>
          </cell>
          <cell r="G8569">
            <v>106.59</v>
          </cell>
        </row>
        <row r="8570">
          <cell r="B8570" t="str">
            <v>SINAPI...02696</v>
          </cell>
          <cell r="C8570" t="str">
            <v>Encanador ou bombeiro hidraulico</v>
          </cell>
          <cell r="D8570" t="str">
            <v>H</v>
          </cell>
          <cell r="E8570">
            <v>1.4</v>
          </cell>
          <cell r="F8570">
            <v>13.15</v>
          </cell>
          <cell r="G8570">
            <v>18.41</v>
          </cell>
        </row>
        <row r="8571">
          <cell r="B8571" t="str">
            <v>SINAPI...06116</v>
          </cell>
          <cell r="C8571" t="str">
            <v>|em processo de desativação| ajudante de encanador</v>
          </cell>
          <cell r="D8571" t="str">
            <v>H</v>
          </cell>
          <cell r="E8571">
            <v>1.4</v>
          </cell>
          <cell r="F8571">
            <v>10.11</v>
          </cell>
          <cell r="G8571">
            <v>14.15</v>
          </cell>
        </row>
        <row r="8572">
          <cell r="B8572" t="str">
            <v>SIURB....75248</v>
          </cell>
          <cell r="C8572" t="str">
            <v>Caixa sifonada pvc rígido - med. (250x230x75)mm</v>
          </cell>
          <cell r="D8572" t="str">
            <v>UN</v>
          </cell>
          <cell r="E8572">
            <v>1</v>
          </cell>
          <cell r="F8572">
            <v>24.78</v>
          </cell>
          <cell r="G8572">
            <v>24.78</v>
          </cell>
        </row>
        <row r="8573">
          <cell r="B8573" t="str">
            <v>SIURB....75636</v>
          </cell>
          <cell r="C8573" t="str">
            <v>Tampa cega redonda de alumínio - 250mm</v>
          </cell>
          <cell r="D8573" t="str">
            <v>UN</v>
          </cell>
          <cell r="E8573">
            <v>1</v>
          </cell>
          <cell r="F8573">
            <v>49.25</v>
          </cell>
          <cell r="G8573">
            <v>49.25</v>
          </cell>
        </row>
        <row r="8574">
          <cell r="A8574" t="str">
            <v>EDIF 10-10-35</v>
          </cell>
          <cell r="B8574">
            <v>0</v>
          </cell>
          <cell r="C8574" t="str">
            <v>RALO SECO DE FERRO FUNDIDO, COM SAÍDA VERTICAL (SMU) - DIÂMETRO 100MM</v>
          </cell>
          <cell r="D8574" t="str">
            <v>UN</v>
          </cell>
          <cell r="F8574">
            <v>0</v>
          </cell>
          <cell r="G8574">
            <v>81.790000000000006</v>
          </cell>
        </row>
        <row r="8575">
          <cell r="B8575" t="str">
            <v>SINAPI...02696</v>
          </cell>
          <cell r="C8575" t="str">
            <v>Encanador ou bombeiro hidraulico</v>
          </cell>
          <cell r="D8575" t="str">
            <v>H</v>
          </cell>
          <cell r="E8575">
            <v>1.4</v>
          </cell>
          <cell r="F8575">
            <v>13.15</v>
          </cell>
          <cell r="G8575">
            <v>18.41</v>
          </cell>
        </row>
        <row r="8576">
          <cell r="B8576" t="str">
            <v>SINAPI...06116</v>
          </cell>
          <cell r="C8576" t="str">
            <v>|em processo de desativação| ajudante de encanador</v>
          </cell>
          <cell r="D8576" t="str">
            <v>H</v>
          </cell>
          <cell r="E8576">
            <v>1.4</v>
          </cell>
          <cell r="F8576">
            <v>10.11</v>
          </cell>
          <cell r="G8576">
            <v>14.15</v>
          </cell>
        </row>
        <row r="8577">
          <cell r="B8577" t="str">
            <v>SIURB....75275</v>
          </cell>
          <cell r="C8577" t="str">
            <v>Ralo seco de ferro fundido - diâm. 100mm</v>
          </cell>
          <cell r="D8577" t="str">
            <v>UN</v>
          </cell>
          <cell r="E8577">
            <v>1</v>
          </cell>
          <cell r="F8577">
            <v>25.54</v>
          </cell>
          <cell r="G8577">
            <v>25.54</v>
          </cell>
        </row>
        <row r="8578">
          <cell r="B8578" t="str">
            <v>SIURB....75638</v>
          </cell>
          <cell r="C8578" t="str">
            <v>Grelha redonda em aço inox - 100mm</v>
          </cell>
          <cell r="D8578" t="str">
            <v>UN</v>
          </cell>
          <cell r="E8578">
            <v>1</v>
          </cell>
          <cell r="F8578">
            <v>23.69</v>
          </cell>
          <cell r="G8578">
            <v>23.69</v>
          </cell>
        </row>
        <row r="8579">
          <cell r="A8579" t="str">
            <v>EDIF 10-10-59</v>
          </cell>
          <cell r="B8579">
            <v>0</v>
          </cell>
          <cell r="C8579" t="str">
            <v>CAIXA DE GORDURA, ALVENARIA DE TIJOLOS MACIÇOS COMUNS - 60X60CM</v>
          </cell>
          <cell r="D8579" t="str">
            <v>UN</v>
          </cell>
          <cell r="F8579">
            <v>0</v>
          </cell>
          <cell r="G8579">
            <v>169.65</v>
          </cell>
        </row>
        <row r="8580">
          <cell r="B8580" t="str">
            <v>AUX 10636</v>
          </cell>
          <cell r="C8580" t="str">
            <v>ARGAMASSA DE CIMENTO COM AREIA GROSSA 1:6</v>
          </cell>
          <cell r="D8580" t="str">
            <v>M3</v>
          </cell>
          <cell r="E8580">
            <v>2.4E-2</v>
          </cell>
          <cell r="F8580">
            <v>274.16999999999996</v>
          </cell>
          <cell r="G8580">
            <v>6.58</v>
          </cell>
        </row>
        <row r="8581">
          <cell r="B8581" t="str">
            <v>AUX 10648</v>
          </cell>
          <cell r="C8581" t="str">
            <v>ARGAMASSA MISTA COM AREIA GROSSA 1:2:8</v>
          </cell>
          <cell r="D8581" t="str">
            <v>M3</v>
          </cell>
          <cell r="E8581">
            <v>0.1</v>
          </cell>
          <cell r="F8581">
            <v>325.61</v>
          </cell>
          <cell r="G8581">
            <v>32.56</v>
          </cell>
        </row>
        <row r="8582">
          <cell r="B8582" t="str">
            <v>AUX 11501</v>
          </cell>
          <cell r="C8582" t="str">
            <v>AÇO CA-25 - MÉDIA BITOLAS</v>
          </cell>
          <cell r="D8582" t="str">
            <v>KG</v>
          </cell>
          <cell r="E8582">
            <v>0.65</v>
          </cell>
          <cell r="F8582">
            <v>3.5500000000000003</v>
          </cell>
          <cell r="G8582">
            <v>2.31</v>
          </cell>
        </row>
        <row r="8583">
          <cell r="B8583" t="str">
            <v>SINAPI...04750</v>
          </cell>
          <cell r="C8583" t="str">
            <v>Pedreiro</v>
          </cell>
          <cell r="D8583" t="str">
            <v>H</v>
          </cell>
          <cell r="E8583">
            <v>4.7</v>
          </cell>
          <cell r="F8583">
            <v>11.15</v>
          </cell>
          <cell r="G8583">
            <v>52.41</v>
          </cell>
        </row>
        <row r="8584">
          <cell r="B8584" t="str">
            <v>SINAPI...06111</v>
          </cell>
          <cell r="C8584" t="str">
            <v>Servente</v>
          </cell>
          <cell r="D8584" t="str">
            <v>H</v>
          </cell>
          <cell r="E8584">
            <v>4</v>
          </cell>
          <cell r="F8584">
            <v>9.16</v>
          </cell>
          <cell r="G8584">
            <v>36.64</v>
          </cell>
        </row>
        <row r="8585">
          <cell r="B8585" t="str">
            <v>SIURB....10543</v>
          </cell>
          <cell r="C8585" t="str">
            <v>Pedra britada número 2</v>
          </cell>
          <cell r="D8585" t="str">
            <v>M3</v>
          </cell>
          <cell r="E8585">
            <v>3.6999999999999998E-2</v>
          </cell>
          <cell r="F8585">
            <v>64.87</v>
          </cell>
          <cell r="G8585">
            <v>2.4</v>
          </cell>
        </row>
        <row r="8586">
          <cell r="B8586" t="str">
            <v>SINAPI...07258</v>
          </cell>
          <cell r="C8586" t="str">
            <v xml:space="preserve">Tijolo ceramico macico 5 x 10 x 20cm </v>
          </cell>
          <cell r="D8586" t="str">
            <v>UN</v>
          </cell>
          <cell r="E8586">
            <v>105</v>
          </cell>
          <cell r="F8586">
            <v>0.35</v>
          </cell>
          <cell r="G8586">
            <v>36.75</v>
          </cell>
        </row>
        <row r="8587">
          <cell r="A8587" t="str">
            <v>EDIF 10-10-60</v>
          </cell>
          <cell r="B8587">
            <v>0</v>
          </cell>
          <cell r="C8587" t="str">
            <v>FOSSA SÉPTICA EM ANÉIS DE CONCRETO, PARA 10 PESSOAS - 1,40 X 1,20M</v>
          </cell>
          <cell r="D8587" t="str">
            <v>UN</v>
          </cell>
          <cell r="F8587">
            <v>0</v>
          </cell>
          <cell r="G8587">
            <v>2004.8700000000001</v>
          </cell>
        </row>
        <row r="8588">
          <cell r="B8588" t="str">
            <v>AUX 10612</v>
          </cell>
          <cell r="C8588" t="str">
            <v>CONCRETO FCK=20MPA C/ BRITA 2</v>
          </cell>
          <cell r="D8588" t="str">
            <v>M3</v>
          </cell>
          <cell r="E8588">
            <v>0.27</v>
          </cell>
          <cell r="F8588">
            <v>233.48999999999998</v>
          </cell>
          <cell r="G8588">
            <v>63.04</v>
          </cell>
        </row>
        <row r="8589">
          <cell r="B8589" t="str">
            <v>AUX 10630</v>
          </cell>
          <cell r="C8589" t="str">
            <v>ARGAMASSA DE CIMENTO COM AREIA GROSSA 1:3</v>
          </cell>
          <cell r="D8589" t="str">
            <v>M3</v>
          </cell>
          <cell r="E8589">
            <v>2.0500000000000001E-2</v>
          </cell>
          <cell r="F8589">
            <v>366.51</v>
          </cell>
          <cell r="G8589">
            <v>7.51</v>
          </cell>
        </row>
        <row r="8590">
          <cell r="B8590" t="str">
            <v>SINAPI...04752</v>
          </cell>
          <cell r="C8590" t="str">
            <v>Poceiro</v>
          </cell>
          <cell r="D8590" t="str">
            <v>H</v>
          </cell>
          <cell r="E8590">
            <v>11.09</v>
          </cell>
          <cell r="F8590">
            <v>12.14</v>
          </cell>
          <cell r="G8590">
            <v>134.63</v>
          </cell>
        </row>
        <row r="8591">
          <cell r="B8591" t="str">
            <v>SINAPI...01213</v>
          </cell>
          <cell r="C8591" t="str">
            <v>Carpinteiro de formas</v>
          </cell>
          <cell r="D8591" t="str">
            <v>H</v>
          </cell>
          <cell r="E8591">
            <v>1.88</v>
          </cell>
          <cell r="F8591">
            <v>11.15</v>
          </cell>
          <cell r="G8591">
            <v>20.96</v>
          </cell>
        </row>
        <row r="8592">
          <cell r="B8592" t="str">
            <v>SINAPI...06117</v>
          </cell>
          <cell r="C8592" t="str">
            <v>Ajudante de carpinteiro</v>
          </cell>
          <cell r="D8592" t="str">
            <v>H</v>
          </cell>
          <cell r="E8592">
            <v>1.88</v>
          </cell>
          <cell r="F8592">
            <v>9.93</v>
          </cell>
          <cell r="G8592">
            <v>18.670000000000002</v>
          </cell>
        </row>
        <row r="8593">
          <cell r="B8593" t="str">
            <v>SINAPI...00378</v>
          </cell>
          <cell r="C8593" t="str">
            <v>Armador</v>
          </cell>
          <cell r="D8593" t="str">
            <v>H</v>
          </cell>
          <cell r="E8593">
            <v>2.14</v>
          </cell>
          <cell r="F8593">
            <v>11.15</v>
          </cell>
          <cell r="G8593">
            <v>23.86</v>
          </cell>
        </row>
        <row r="8594">
          <cell r="B8594" t="str">
            <v>SINAPI...06114</v>
          </cell>
          <cell r="C8594" t="str">
            <v>Ajudante de armador</v>
          </cell>
          <cell r="D8594" t="str">
            <v>H</v>
          </cell>
          <cell r="E8594">
            <v>2.14</v>
          </cell>
          <cell r="F8594">
            <v>9.93</v>
          </cell>
          <cell r="G8594">
            <v>21.25</v>
          </cell>
        </row>
        <row r="8595">
          <cell r="B8595" t="str">
            <v>SINAPI...04750</v>
          </cell>
          <cell r="C8595" t="str">
            <v>Pedreiro</v>
          </cell>
          <cell r="D8595" t="str">
            <v>H</v>
          </cell>
          <cell r="E8595">
            <v>7.12</v>
          </cell>
          <cell r="F8595">
            <v>11.15</v>
          </cell>
          <cell r="G8595">
            <v>79.39</v>
          </cell>
        </row>
        <row r="8596">
          <cell r="B8596" t="str">
            <v>SINAPI...02696</v>
          </cell>
          <cell r="C8596" t="str">
            <v>Encanador ou bombeiro hidraulico</v>
          </cell>
          <cell r="D8596" t="str">
            <v>H</v>
          </cell>
          <cell r="E8596">
            <v>2</v>
          </cell>
          <cell r="F8596">
            <v>13.15</v>
          </cell>
          <cell r="G8596">
            <v>26.3</v>
          </cell>
        </row>
        <row r="8597">
          <cell r="B8597" t="str">
            <v>SINAPI...06116</v>
          </cell>
          <cell r="C8597" t="str">
            <v>|em processo de desativação| ajudante de encanador</v>
          </cell>
          <cell r="D8597" t="str">
            <v>H</v>
          </cell>
          <cell r="E8597">
            <v>2</v>
          </cell>
          <cell r="F8597">
            <v>10.11</v>
          </cell>
          <cell r="G8597">
            <v>20.22</v>
          </cell>
        </row>
        <row r="8598">
          <cell r="B8598" t="str">
            <v>SINAPI...06111</v>
          </cell>
          <cell r="C8598" t="str">
            <v>Servente</v>
          </cell>
          <cell r="D8598" t="str">
            <v>H</v>
          </cell>
          <cell r="E8598">
            <v>39.274999999999999</v>
          </cell>
          <cell r="F8598">
            <v>9.16</v>
          </cell>
          <cell r="G8598">
            <v>359.76</v>
          </cell>
        </row>
        <row r="8599">
          <cell r="B8599" t="str">
            <v>SIURB....10542</v>
          </cell>
          <cell r="C8599" t="str">
            <v>Pedra britada número 1</v>
          </cell>
          <cell r="D8599" t="str">
            <v>M3</v>
          </cell>
          <cell r="E8599">
            <v>0.27700000000000002</v>
          </cell>
          <cell r="F8599">
            <v>65.209999999999994</v>
          </cell>
          <cell r="G8599">
            <v>18.059999999999999</v>
          </cell>
        </row>
        <row r="8600">
          <cell r="B8600" t="str">
            <v>SIURB....11020</v>
          </cell>
          <cell r="C8600" t="str">
            <v>Compensado resinado 10mm</v>
          </cell>
          <cell r="D8600" t="str">
            <v>M2</v>
          </cell>
          <cell r="E8600">
            <v>0.31</v>
          </cell>
          <cell r="F8600">
            <v>9.34</v>
          </cell>
          <cell r="G8600">
            <v>2.9</v>
          </cell>
        </row>
        <row r="8601">
          <cell r="B8601" t="str">
            <v>SIURB....11070</v>
          </cell>
          <cell r="C8601" t="str">
            <v>Pinus - tábua de 1" x 12" - bruta</v>
          </cell>
          <cell r="D8601" t="str">
            <v>M</v>
          </cell>
          <cell r="E8601">
            <v>0.8</v>
          </cell>
          <cell r="F8601">
            <v>4.0199999999999996</v>
          </cell>
          <cell r="G8601">
            <v>3.22</v>
          </cell>
        </row>
        <row r="8602">
          <cell r="B8602" t="str">
            <v>SINAPI...00026</v>
          </cell>
          <cell r="C8602" t="str">
            <v>Aco ca-25 3/8" (9,52 mm)</v>
          </cell>
          <cell r="D8602" t="str">
            <v>KG</v>
          </cell>
          <cell r="E8602">
            <v>25</v>
          </cell>
          <cell r="F8602">
            <v>3.48</v>
          </cell>
          <cell r="G8602">
            <v>87</v>
          </cell>
        </row>
        <row r="8603">
          <cell r="B8603" t="str">
            <v>SIURB....15060</v>
          </cell>
          <cell r="C8603" t="str">
            <v>Mangueira plástica flexível d = 3/4" - esp = 2mm - cristal</v>
          </cell>
          <cell r="D8603" t="str">
            <v>M</v>
          </cell>
          <cell r="E8603">
            <v>10</v>
          </cell>
          <cell r="F8603">
            <v>2.46</v>
          </cell>
          <cell r="G8603">
            <v>24.6</v>
          </cell>
        </row>
        <row r="8604">
          <cell r="B8604" t="str">
            <v>SINAPI...05061</v>
          </cell>
          <cell r="C8604" t="str">
            <v>Prego polido com cabeca 18 x 27</v>
          </cell>
          <cell r="D8604" t="str">
            <v>KG</v>
          </cell>
          <cell r="E8604">
            <v>0.19</v>
          </cell>
          <cell r="F8604">
            <v>5.43</v>
          </cell>
          <cell r="G8604">
            <v>1.03</v>
          </cell>
        </row>
        <row r="8605">
          <cell r="B8605" t="str">
            <v>SINAPI...00337</v>
          </cell>
          <cell r="C8605" t="str">
            <v>Arame preto recozido, para armacao de ferragem, n. 18, d = 1,25 mm (0,01 kgm)</v>
          </cell>
          <cell r="D8605" t="str">
            <v>KG</v>
          </cell>
          <cell r="E8605">
            <v>0.43</v>
          </cell>
          <cell r="F8605">
            <v>6.09</v>
          </cell>
          <cell r="G8605">
            <v>2.62</v>
          </cell>
        </row>
        <row r="8606">
          <cell r="B8606" t="str">
            <v>SIURB....58410</v>
          </cell>
          <cell r="C8606" t="str">
            <v>Braçadeira para tubo de 150mm</v>
          </cell>
          <cell r="D8606" t="str">
            <v>UN</v>
          </cell>
          <cell r="E8606">
            <v>2</v>
          </cell>
          <cell r="F8606">
            <v>4.21</v>
          </cell>
          <cell r="G8606">
            <v>8.42</v>
          </cell>
        </row>
        <row r="8607">
          <cell r="B8607" t="str">
            <v>SIURB....71234</v>
          </cell>
          <cell r="C8607" t="str">
            <v>Tubo ferro fundido; linha smu - 150mm</v>
          </cell>
          <cell r="D8607" t="str">
            <v>M</v>
          </cell>
          <cell r="E8607">
            <v>1.5</v>
          </cell>
          <cell r="F8607">
            <v>195.68</v>
          </cell>
          <cell r="G8607">
            <v>293.52</v>
          </cell>
        </row>
        <row r="8608">
          <cell r="B8608" t="str">
            <v>SINAPI...20065</v>
          </cell>
          <cell r="C8608" t="str">
            <v>Tubo pvc serie normal - esgoto predial dn 150mm - nbr 5688</v>
          </cell>
          <cell r="D8608" t="str">
            <v>M</v>
          </cell>
          <cell r="E8608">
            <v>3</v>
          </cell>
          <cell r="F8608">
            <v>24.44</v>
          </cell>
          <cell r="G8608">
            <v>73.319999999999993</v>
          </cell>
        </row>
        <row r="8609">
          <cell r="B8609" t="str">
            <v>SINAPI...12563</v>
          </cell>
          <cell r="C8609" t="str">
            <v>Anel ou aduela concreto armado d = 1,50m, h = 0,50m</v>
          </cell>
          <cell r="D8609" t="str">
            <v>UN</v>
          </cell>
          <cell r="E8609">
            <v>3</v>
          </cell>
          <cell r="F8609">
            <v>175.06</v>
          </cell>
          <cell r="G8609">
            <v>525.17999999999995</v>
          </cell>
        </row>
        <row r="8610">
          <cell r="B8610" t="str">
            <v>SIURB....79245</v>
          </cell>
          <cell r="C8610" t="str">
            <v>Tampão com 1 chaminé de acesso - 1,5m</v>
          </cell>
          <cell r="D8610" t="str">
            <v>UN</v>
          </cell>
          <cell r="E8610">
            <v>1</v>
          </cell>
          <cell r="F8610">
            <v>189.41</v>
          </cell>
          <cell r="G8610">
            <v>189.41</v>
          </cell>
        </row>
        <row r="8611">
          <cell r="A8611" t="str">
            <v>EDIF 10-10-61</v>
          </cell>
          <cell r="B8611">
            <v>0</v>
          </cell>
          <cell r="C8611" t="str">
            <v>FOSSA SÉPTICA EM ANÉIS DE CONCRETO, PARA 20 PESSOAS - 1,40 X 1,70M</v>
          </cell>
          <cell r="D8611" t="str">
            <v>UN</v>
          </cell>
          <cell r="F8611">
            <v>0</v>
          </cell>
          <cell r="G8611">
            <v>2513.8599999999997</v>
          </cell>
        </row>
        <row r="8612">
          <cell r="B8612" t="str">
            <v>AUX 10612</v>
          </cell>
          <cell r="C8612" t="str">
            <v>CONCRETO FCK=20MPA C/ BRITA 2</v>
          </cell>
          <cell r="D8612" t="str">
            <v>M3</v>
          </cell>
          <cell r="E8612">
            <v>0.4</v>
          </cell>
          <cell r="F8612">
            <v>233.48999999999998</v>
          </cell>
          <cell r="G8612">
            <v>93.4</v>
          </cell>
        </row>
        <row r="8613">
          <cell r="B8613" t="str">
            <v>AUX 10630</v>
          </cell>
          <cell r="C8613" t="str">
            <v>ARGAMASSA DE CIMENTO COM AREIA GROSSA 1:3</v>
          </cell>
          <cell r="D8613" t="str">
            <v>M3</v>
          </cell>
          <cell r="E8613">
            <v>3.3399999999999999E-2</v>
          </cell>
          <cell r="F8613">
            <v>366.51</v>
          </cell>
          <cell r="G8613">
            <v>12.24</v>
          </cell>
        </row>
        <row r="8614">
          <cell r="B8614" t="str">
            <v>SINAPI...04752</v>
          </cell>
          <cell r="C8614" t="str">
            <v>Poceiro</v>
          </cell>
          <cell r="D8614" t="str">
            <v>H</v>
          </cell>
          <cell r="E8614">
            <v>13.79</v>
          </cell>
          <cell r="F8614">
            <v>12.14</v>
          </cell>
          <cell r="G8614">
            <v>167.41</v>
          </cell>
        </row>
        <row r="8615">
          <cell r="B8615" t="str">
            <v>SINAPI...01213</v>
          </cell>
          <cell r="C8615" t="str">
            <v>Carpinteiro de formas</v>
          </cell>
          <cell r="D8615" t="str">
            <v>H</v>
          </cell>
          <cell r="E8615">
            <v>2.82</v>
          </cell>
          <cell r="F8615">
            <v>11.15</v>
          </cell>
          <cell r="G8615">
            <v>31.44</v>
          </cell>
        </row>
        <row r="8616">
          <cell r="B8616" t="str">
            <v>SINAPI...06117</v>
          </cell>
          <cell r="C8616" t="str">
            <v>Ajudante de carpinteiro</v>
          </cell>
          <cell r="D8616" t="str">
            <v>H</v>
          </cell>
          <cell r="E8616">
            <v>2.82</v>
          </cell>
          <cell r="F8616">
            <v>9.93</v>
          </cell>
          <cell r="G8616">
            <v>28</v>
          </cell>
        </row>
        <row r="8617">
          <cell r="B8617" t="str">
            <v>SINAPI...00378</v>
          </cell>
          <cell r="C8617" t="str">
            <v>Armador</v>
          </cell>
          <cell r="D8617" t="str">
            <v>H</v>
          </cell>
          <cell r="E8617">
            <v>2.14</v>
          </cell>
          <cell r="F8617">
            <v>11.15</v>
          </cell>
          <cell r="G8617">
            <v>23.86</v>
          </cell>
        </row>
        <row r="8618">
          <cell r="B8618" t="str">
            <v>SINAPI...06114</v>
          </cell>
          <cell r="C8618" t="str">
            <v>Ajudante de armador</v>
          </cell>
          <cell r="D8618" t="str">
            <v>H</v>
          </cell>
          <cell r="E8618">
            <v>2.14</v>
          </cell>
          <cell r="F8618">
            <v>9.93</v>
          </cell>
          <cell r="G8618">
            <v>21.25</v>
          </cell>
        </row>
        <row r="8619">
          <cell r="B8619" t="str">
            <v>SINAPI...04750</v>
          </cell>
          <cell r="C8619" t="str">
            <v>Pedreiro</v>
          </cell>
          <cell r="D8619" t="str">
            <v>H</v>
          </cell>
          <cell r="E8619">
            <v>9.18</v>
          </cell>
          <cell r="F8619">
            <v>11.15</v>
          </cell>
          <cell r="G8619">
            <v>102.36</v>
          </cell>
        </row>
        <row r="8620">
          <cell r="B8620" t="str">
            <v>SINAPI...02696</v>
          </cell>
          <cell r="C8620" t="str">
            <v>Encanador ou bombeiro hidraulico</v>
          </cell>
          <cell r="D8620" t="str">
            <v>H</v>
          </cell>
          <cell r="E8620">
            <v>2</v>
          </cell>
          <cell r="F8620">
            <v>13.15</v>
          </cell>
          <cell r="G8620">
            <v>26.3</v>
          </cell>
        </row>
        <row r="8621">
          <cell r="B8621" t="str">
            <v>SINAPI...06116</v>
          </cell>
          <cell r="C8621" t="str">
            <v>|em processo de desativação| ajudante de encanador</v>
          </cell>
          <cell r="D8621" t="str">
            <v>H</v>
          </cell>
          <cell r="E8621">
            <v>2</v>
          </cell>
          <cell r="F8621">
            <v>10.11</v>
          </cell>
          <cell r="G8621">
            <v>20.22</v>
          </cell>
        </row>
        <row r="8622">
          <cell r="B8622" t="str">
            <v>SINAPI...06111</v>
          </cell>
          <cell r="C8622" t="str">
            <v>Servente</v>
          </cell>
          <cell r="D8622" t="str">
            <v>H</v>
          </cell>
          <cell r="E8622">
            <v>49.915999999999997</v>
          </cell>
          <cell r="F8622">
            <v>9.16</v>
          </cell>
          <cell r="G8622">
            <v>457.23</v>
          </cell>
        </row>
        <row r="8623">
          <cell r="B8623" t="str">
            <v>SIURB....10542</v>
          </cell>
          <cell r="C8623" t="str">
            <v>Pedra britada número 1</v>
          </cell>
          <cell r="D8623" t="str">
            <v>M3</v>
          </cell>
          <cell r="E8623">
            <v>0.27700000000000002</v>
          </cell>
          <cell r="F8623">
            <v>65.209999999999994</v>
          </cell>
          <cell r="G8623">
            <v>18.059999999999999</v>
          </cell>
        </row>
        <row r="8624">
          <cell r="B8624" t="str">
            <v>SIURB....11020</v>
          </cell>
          <cell r="C8624" t="str">
            <v>Compensado resinado 10mm</v>
          </cell>
          <cell r="D8624" t="str">
            <v>M2</v>
          </cell>
          <cell r="E8624">
            <v>0.47</v>
          </cell>
          <cell r="F8624">
            <v>9.34</v>
          </cell>
          <cell r="G8624">
            <v>4.3899999999999997</v>
          </cell>
        </row>
        <row r="8625">
          <cell r="B8625" t="str">
            <v>SIURB....11070</v>
          </cell>
          <cell r="C8625" t="str">
            <v>Pinus - tábua de 1" x 12" - bruta</v>
          </cell>
          <cell r="D8625" t="str">
            <v>M</v>
          </cell>
          <cell r="E8625">
            <v>1.1666700000000001</v>
          </cell>
          <cell r="F8625">
            <v>4.0199999999999996</v>
          </cell>
          <cell r="G8625">
            <v>4.6900000000000004</v>
          </cell>
        </row>
        <row r="8626">
          <cell r="B8626" t="str">
            <v>SINAPI...00026</v>
          </cell>
          <cell r="C8626" t="str">
            <v>Aco ca-25 3/8" (9,52 mm)</v>
          </cell>
          <cell r="D8626" t="str">
            <v>KG</v>
          </cell>
          <cell r="E8626">
            <v>25</v>
          </cell>
          <cell r="F8626">
            <v>3.48</v>
          </cell>
          <cell r="G8626">
            <v>87</v>
          </cell>
        </row>
        <row r="8627">
          <cell r="B8627" t="str">
            <v>SIURB....15060</v>
          </cell>
          <cell r="C8627" t="str">
            <v>Mangueira plástica flexível d = 3/4" - esp = 2mm - cristal</v>
          </cell>
          <cell r="D8627" t="str">
            <v>M</v>
          </cell>
          <cell r="E8627">
            <v>15</v>
          </cell>
          <cell r="F8627">
            <v>2.46</v>
          </cell>
          <cell r="G8627">
            <v>36.9</v>
          </cell>
        </row>
        <row r="8628">
          <cell r="B8628" t="str">
            <v>SINAPI...05061</v>
          </cell>
          <cell r="C8628" t="str">
            <v>Prego polido com cabeca 18 x 27</v>
          </cell>
          <cell r="D8628" t="str">
            <v>KG</v>
          </cell>
          <cell r="E8628">
            <v>0.28000000000000003</v>
          </cell>
          <cell r="F8628">
            <v>5.43</v>
          </cell>
          <cell r="G8628">
            <v>1.52</v>
          </cell>
        </row>
        <row r="8629">
          <cell r="B8629" t="str">
            <v>SINAPI...00337</v>
          </cell>
          <cell r="C8629" t="str">
            <v>Arame preto recozido, para armacao de ferragem, n. 18, d = 1,25 mm (0,01 kgm)</v>
          </cell>
          <cell r="D8629" t="str">
            <v>KG</v>
          </cell>
          <cell r="E8629">
            <v>0.43</v>
          </cell>
          <cell r="F8629">
            <v>6.09</v>
          </cell>
          <cell r="G8629">
            <v>2.62</v>
          </cell>
        </row>
        <row r="8630">
          <cell r="B8630" t="str">
            <v>SIURB....58410</v>
          </cell>
          <cell r="C8630" t="str">
            <v>Braçadeira para tubo de 150mm</v>
          </cell>
          <cell r="D8630" t="str">
            <v>UN</v>
          </cell>
          <cell r="E8630">
            <v>2</v>
          </cell>
          <cell r="F8630">
            <v>4.21</v>
          </cell>
          <cell r="G8630">
            <v>8.42</v>
          </cell>
        </row>
        <row r="8631">
          <cell r="B8631" t="str">
            <v>SIURB....71234</v>
          </cell>
          <cell r="C8631" t="str">
            <v>Tubo ferro fundido; linha smu - 150mm</v>
          </cell>
          <cell r="D8631" t="str">
            <v>M</v>
          </cell>
          <cell r="E8631">
            <v>2</v>
          </cell>
          <cell r="F8631">
            <v>195.68</v>
          </cell>
          <cell r="G8631">
            <v>391.36</v>
          </cell>
        </row>
        <row r="8632">
          <cell r="B8632" t="str">
            <v>SINAPI...20065</v>
          </cell>
          <cell r="C8632" t="str">
            <v>Tubo pvc serie normal - esgoto predial dn 150mm - nbr 5688</v>
          </cell>
          <cell r="D8632" t="str">
            <v>M</v>
          </cell>
          <cell r="E8632">
            <v>3.5</v>
          </cell>
          <cell r="F8632">
            <v>24.44</v>
          </cell>
          <cell r="G8632">
            <v>85.54</v>
          </cell>
        </row>
        <row r="8633">
          <cell r="B8633" t="str">
            <v>SINAPI...12563</v>
          </cell>
          <cell r="C8633" t="str">
            <v>Anel ou aduela concreto armado d = 1,50m, h = 0,50m</v>
          </cell>
          <cell r="D8633" t="str">
            <v>UN</v>
          </cell>
          <cell r="E8633">
            <v>4</v>
          </cell>
          <cell r="F8633">
            <v>175.06</v>
          </cell>
          <cell r="G8633">
            <v>700.24</v>
          </cell>
        </row>
        <row r="8634">
          <cell r="B8634" t="str">
            <v>SIURB....79245</v>
          </cell>
          <cell r="C8634" t="str">
            <v>Tampão com 1 chaminé de acesso - 1,5m</v>
          </cell>
          <cell r="D8634" t="str">
            <v>UN</v>
          </cell>
          <cell r="E8634">
            <v>1</v>
          </cell>
          <cell r="F8634">
            <v>189.41</v>
          </cell>
          <cell r="G8634">
            <v>189.41</v>
          </cell>
        </row>
        <row r="8635">
          <cell r="A8635" t="str">
            <v>EDIF 10-10-64</v>
          </cell>
          <cell r="B8635">
            <v>0</v>
          </cell>
          <cell r="C8635" t="str">
            <v>FOSSA SÉPTICA EM ANÉIS DE CONCRETO, PARA 100 PESSOAS - 2,40 X 2,50M</v>
          </cell>
          <cell r="D8635" t="str">
            <v>UN</v>
          </cell>
          <cell r="F8635">
            <v>0</v>
          </cell>
          <cell r="G8635">
            <v>6342.7299999999987</v>
          </cell>
        </row>
        <row r="8636">
          <cell r="B8636" t="str">
            <v>AUX 10612</v>
          </cell>
          <cell r="C8636" t="str">
            <v>CONCRETO FCK=20MPA C/ BRITA 2</v>
          </cell>
          <cell r="D8636" t="str">
            <v>M3</v>
          </cell>
          <cell r="E8636">
            <v>1.29</v>
          </cell>
          <cell r="F8636">
            <v>233.48999999999998</v>
          </cell>
          <cell r="G8636">
            <v>301.2</v>
          </cell>
        </row>
        <row r="8637">
          <cell r="B8637" t="str">
            <v>AUX 10630</v>
          </cell>
          <cell r="C8637" t="str">
            <v>ARGAMASSA DE CIMENTO COM AREIA GROSSA 1:3</v>
          </cell>
          <cell r="D8637" t="str">
            <v>M3</v>
          </cell>
          <cell r="E8637">
            <v>0.1085</v>
          </cell>
          <cell r="F8637">
            <v>366.51</v>
          </cell>
          <cell r="G8637">
            <v>39.770000000000003</v>
          </cell>
        </row>
        <row r="8638">
          <cell r="B8638" t="str">
            <v>SINAPI...04752</v>
          </cell>
          <cell r="C8638" t="str">
            <v>Poceiro</v>
          </cell>
          <cell r="D8638" t="str">
            <v>H</v>
          </cell>
          <cell r="E8638">
            <v>40.83</v>
          </cell>
          <cell r="F8638">
            <v>12.14</v>
          </cell>
          <cell r="G8638">
            <v>495.68</v>
          </cell>
        </row>
        <row r="8639">
          <cell r="B8639" t="str">
            <v>SINAPI...01213</v>
          </cell>
          <cell r="C8639" t="str">
            <v>Carpinteiro de formas</v>
          </cell>
          <cell r="D8639" t="str">
            <v>H</v>
          </cell>
          <cell r="E8639">
            <v>3.03</v>
          </cell>
          <cell r="F8639">
            <v>11.15</v>
          </cell>
          <cell r="G8639">
            <v>33.78</v>
          </cell>
        </row>
        <row r="8640">
          <cell r="B8640" t="str">
            <v>SINAPI...06117</v>
          </cell>
          <cell r="C8640" t="str">
            <v>Ajudante de carpinteiro</v>
          </cell>
          <cell r="D8640" t="str">
            <v>H</v>
          </cell>
          <cell r="E8640">
            <v>3.03</v>
          </cell>
          <cell r="F8640">
            <v>9.93</v>
          </cell>
          <cell r="G8640">
            <v>30.09</v>
          </cell>
        </row>
        <row r="8641">
          <cell r="B8641" t="str">
            <v>SINAPI...00378</v>
          </cell>
          <cell r="C8641" t="str">
            <v>Armador</v>
          </cell>
          <cell r="D8641" t="str">
            <v>H</v>
          </cell>
          <cell r="E8641">
            <v>6.4</v>
          </cell>
          <cell r="F8641">
            <v>11.15</v>
          </cell>
          <cell r="G8641">
            <v>71.36</v>
          </cell>
        </row>
        <row r="8642">
          <cell r="B8642" t="str">
            <v>SINAPI...06114</v>
          </cell>
          <cell r="C8642" t="str">
            <v>Ajudante de armador</v>
          </cell>
          <cell r="D8642" t="str">
            <v>H</v>
          </cell>
          <cell r="E8642">
            <v>6.4</v>
          </cell>
          <cell r="F8642">
            <v>9.93</v>
          </cell>
          <cell r="G8642">
            <v>63.55</v>
          </cell>
        </row>
        <row r="8643">
          <cell r="B8643" t="str">
            <v>SINAPI...04750</v>
          </cell>
          <cell r="C8643" t="str">
            <v>Pedreiro</v>
          </cell>
          <cell r="D8643" t="str">
            <v>H</v>
          </cell>
          <cell r="E8643">
            <v>19.309999999999999</v>
          </cell>
          <cell r="F8643">
            <v>11.15</v>
          </cell>
          <cell r="G8643">
            <v>215.31</v>
          </cell>
        </row>
        <row r="8644">
          <cell r="B8644" t="str">
            <v>SINAPI...02696</v>
          </cell>
          <cell r="C8644" t="str">
            <v>Encanador ou bombeiro hidraulico</v>
          </cell>
          <cell r="D8644" t="str">
            <v>H</v>
          </cell>
          <cell r="E8644">
            <v>2.2999999999999998</v>
          </cell>
          <cell r="F8644">
            <v>13.15</v>
          </cell>
          <cell r="G8644">
            <v>30.25</v>
          </cell>
        </row>
        <row r="8645">
          <cell r="B8645" t="str">
            <v>SINAPI...06116</v>
          </cell>
          <cell r="C8645" t="str">
            <v>|em processo de desativação| ajudante de encanador</v>
          </cell>
          <cell r="D8645" t="str">
            <v>H</v>
          </cell>
          <cell r="E8645">
            <v>2.2999999999999998</v>
          </cell>
          <cell r="F8645">
            <v>10.11</v>
          </cell>
          <cell r="G8645">
            <v>23.25</v>
          </cell>
        </row>
        <row r="8646">
          <cell r="B8646" t="str">
            <v>SINAPI...06111</v>
          </cell>
          <cell r="C8646" t="str">
            <v>Servente</v>
          </cell>
          <cell r="D8646" t="str">
            <v>H</v>
          </cell>
          <cell r="E8646">
            <v>121.72499999999999</v>
          </cell>
          <cell r="F8646">
            <v>9.16</v>
          </cell>
          <cell r="G8646">
            <v>1115</v>
          </cell>
        </row>
        <row r="8647">
          <cell r="B8647" t="str">
            <v>SIURB....10542</v>
          </cell>
          <cell r="C8647" t="str">
            <v>Pedra britada número 1</v>
          </cell>
          <cell r="D8647" t="str">
            <v>M3</v>
          </cell>
          <cell r="E8647">
            <v>0.627</v>
          </cell>
          <cell r="F8647">
            <v>65.209999999999994</v>
          </cell>
          <cell r="G8647">
            <v>40.89</v>
          </cell>
        </row>
        <row r="8648">
          <cell r="B8648" t="str">
            <v>SIURB....11066</v>
          </cell>
          <cell r="C8648" t="str">
            <v>Pinus - sarrafo de 1" x 4" - bruto</v>
          </cell>
          <cell r="D8648" t="str">
            <v>M</v>
          </cell>
          <cell r="E8648">
            <v>5.5</v>
          </cell>
          <cell r="F8648">
            <v>1.07</v>
          </cell>
          <cell r="G8648">
            <v>5.89</v>
          </cell>
        </row>
        <row r="8649">
          <cell r="B8649" t="str">
            <v>SIURB....11070</v>
          </cell>
          <cell r="C8649" t="str">
            <v>Pinus - tábua de 1" x 12" - bruta</v>
          </cell>
          <cell r="D8649" t="str">
            <v>M</v>
          </cell>
          <cell r="E8649">
            <v>4.5999999999999996</v>
          </cell>
          <cell r="F8649">
            <v>4.0199999999999996</v>
          </cell>
          <cell r="G8649">
            <v>18.489999999999998</v>
          </cell>
        </row>
        <row r="8650">
          <cell r="B8650" t="str">
            <v>SINAPI...00026</v>
          </cell>
          <cell r="C8650" t="str">
            <v>Aco ca-25 3/8" (9,52 mm)</v>
          </cell>
          <cell r="D8650" t="str">
            <v>KG</v>
          </cell>
          <cell r="E8650">
            <v>73.599999999999994</v>
          </cell>
          <cell r="F8650">
            <v>3.48</v>
          </cell>
          <cell r="G8650">
            <v>256.13</v>
          </cell>
        </row>
        <row r="8651">
          <cell r="B8651" t="str">
            <v>SIURB....15060</v>
          </cell>
          <cell r="C8651" t="str">
            <v>Mangueira plástica flexível d = 3/4" - esp = 2mm - cristal</v>
          </cell>
          <cell r="D8651" t="str">
            <v>M</v>
          </cell>
          <cell r="E8651">
            <v>45</v>
          </cell>
          <cell r="F8651">
            <v>2.46</v>
          </cell>
          <cell r="G8651">
            <v>110.7</v>
          </cell>
        </row>
        <row r="8652">
          <cell r="B8652" t="str">
            <v>SINAPI...05061</v>
          </cell>
          <cell r="C8652" t="str">
            <v>Prego polido com cabeca 18 x 27</v>
          </cell>
          <cell r="D8652" t="str">
            <v>KG</v>
          </cell>
          <cell r="E8652">
            <v>0.55000000000000004</v>
          </cell>
          <cell r="F8652">
            <v>5.43</v>
          </cell>
          <cell r="G8652">
            <v>2.99</v>
          </cell>
        </row>
        <row r="8653">
          <cell r="B8653" t="str">
            <v>SINAPI...00337</v>
          </cell>
          <cell r="C8653" t="str">
            <v>Arame preto recozido, para armacao de ferragem, n. 18, d = 1,25 mm (0,01 kgm)</v>
          </cell>
          <cell r="D8653" t="str">
            <v>KG</v>
          </cell>
          <cell r="E8653">
            <v>1.28</v>
          </cell>
          <cell r="F8653">
            <v>6.09</v>
          </cell>
          <cell r="G8653">
            <v>7.8</v>
          </cell>
        </row>
        <row r="8654">
          <cell r="B8654" t="str">
            <v>SIURB....58410</v>
          </cell>
          <cell r="C8654" t="str">
            <v>Braçadeira para tubo de 150mm</v>
          </cell>
          <cell r="D8654" t="str">
            <v>UN</v>
          </cell>
          <cell r="E8654">
            <v>2</v>
          </cell>
          <cell r="F8654">
            <v>4.21</v>
          </cell>
          <cell r="G8654">
            <v>8.42</v>
          </cell>
        </row>
        <row r="8655">
          <cell r="B8655" t="str">
            <v>SIURB....71234</v>
          </cell>
          <cell r="C8655" t="str">
            <v>Tubo ferro fundido; linha smu - 150mm</v>
          </cell>
          <cell r="D8655" t="str">
            <v>M</v>
          </cell>
          <cell r="E8655">
            <v>3.5</v>
          </cell>
          <cell r="F8655">
            <v>195.68</v>
          </cell>
          <cell r="G8655">
            <v>684.88</v>
          </cell>
        </row>
        <row r="8656">
          <cell r="B8656" t="str">
            <v>SINAPI...20065</v>
          </cell>
          <cell r="C8656" t="str">
            <v>Tubo pvc serie normal - esgoto predial dn 150mm - nbr 5688</v>
          </cell>
          <cell r="D8656" t="str">
            <v>M</v>
          </cell>
          <cell r="E8656">
            <v>4.5</v>
          </cell>
          <cell r="F8656">
            <v>24.44</v>
          </cell>
          <cell r="G8656">
            <v>109.98</v>
          </cell>
        </row>
        <row r="8657">
          <cell r="B8657" t="str">
            <v>SIURB....79220</v>
          </cell>
          <cell r="C8657" t="str">
            <v>Anel de concreto p/ fossa séptica - 2,5 x 0,5 m</v>
          </cell>
          <cell r="D8657" t="str">
            <v>UN</v>
          </cell>
          <cell r="E8657">
            <v>5</v>
          </cell>
          <cell r="F8657">
            <v>447.59</v>
          </cell>
          <cell r="G8657">
            <v>2237.9499999999998</v>
          </cell>
        </row>
        <row r="8658">
          <cell r="B8658" t="str">
            <v>SIURB....79240</v>
          </cell>
          <cell r="C8658" t="str">
            <v>Tampão com 2 chaminés de acesso - 2,5m</v>
          </cell>
          <cell r="D8658" t="str">
            <v>UN</v>
          </cell>
          <cell r="E8658">
            <v>1</v>
          </cell>
          <cell r="F8658">
            <v>439.37</v>
          </cell>
          <cell r="G8658">
            <v>439.37</v>
          </cell>
        </row>
        <row r="8659">
          <cell r="A8659" t="str">
            <v>EDIF 10-10-66</v>
          </cell>
          <cell r="B8659">
            <v>0</v>
          </cell>
          <cell r="C8659" t="str">
            <v>FOSSA SÉPTICA EM ANÉIS DE CONCRETO, PARA 140 PESSOAS - 2,40 X 3,50M</v>
          </cell>
          <cell r="D8659" t="str">
            <v>UN</v>
          </cell>
          <cell r="F8659">
            <v>0</v>
          </cell>
          <cell r="G8659">
            <v>8258.7200000000012</v>
          </cell>
        </row>
        <row r="8660">
          <cell r="B8660" t="str">
            <v>AUX 10612</v>
          </cell>
          <cell r="C8660" t="str">
            <v>CONCRETO FCK=20MPA C/ BRITA 2</v>
          </cell>
          <cell r="D8660" t="str">
            <v>M3</v>
          </cell>
          <cell r="E8660">
            <v>1.9</v>
          </cell>
          <cell r="F8660">
            <v>233.48999999999998</v>
          </cell>
          <cell r="G8660">
            <v>443.63</v>
          </cell>
        </row>
        <row r="8661">
          <cell r="B8661" t="str">
            <v>AUX 10630</v>
          </cell>
          <cell r="C8661" t="str">
            <v>ARGAMASSA DE CIMENTO COM AREIA GROSSA 1:3</v>
          </cell>
          <cell r="D8661" t="str">
            <v>M3</v>
          </cell>
          <cell r="E8661">
            <v>0.1547</v>
          </cell>
          <cell r="F8661">
            <v>366.51</v>
          </cell>
          <cell r="G8661">
            <v>56.7</v>
          </cell>
        </row>
        <row r="8662">
          <cell r="B8662" t="str">
            <v>SINAPI...04752</v>
          </cell>
          <cell r="C8662" t="str">
            <v>Poceiro</v>
          </cell>
          <cell r="D8662" t="str">
            <v>H</v>
          </cell>
          <cell r="E8662">
            <v>52.82</v>
          </cell>
          <cell r="F8662">
            <v>12.14</v>
          </cell>
          <cell r="G8662">
            <v>641.23</v>
          </cell>
        </row>
        <row r="8663">
          <cell r="B8663" t="str">
            <v>SINAPI...01213</v>
          </cell>
          <cell r="C8663" t="str">
            <v>Carpinteiro de formas</v>
          </cell>
          <cell r="D8663" t="str">
            <v>H</v>
          </cell>
          <cell r="E8663">
            <v>4.32</v>
          </cell>
          <cell r="F8663">
            <v>11.15</v>
          </cell>
          <cell r="G8663">
            <v>48.17</v>
          </cell>
        </row>
        <row r="8664">
          <cell r="B8664" t="str">
            <v>SINAPI...06117</v>
          </cell>
          <cell r="C8664" t="str">
            <v>Ajudante de carpinteiro</v>
          </cell>
          <cell r="D8664" t="str">
            <v>H</v>
          </cell>
          <cell r="E8664">
            <v>4.32</v>
          </cell>
          <cell r="F8664">
            <v>9.93</v>
          </cell>
          <cell r="G8664">
            <v>42.9</v>
          </cell>
        </row>
        <row r="8665">
          <cell r="B8665" t="str">
            <v>SINAPI...00378</v>
          </cell>
          <cell r="C8665" t="str">
            <v>Armador</v>
          </cell>
          <cell r="D8665" t="str">
            <v>H</v>
          </cell>
          <cell r="E8665">
            <v>6.4</v>
          </cell>
          <cell r="F8665">
            <v>11.15</v>
          </cell>
          <cell r="G8665">
            <v>71.36</v>
          </cell>
        </row>
        <row r="8666">
          <cell r="B8666" t="str">
            <v>SINAPI...06114</v>
          </cell>
          <cell r="C8666" t="str">
            <v>Ajudante de armador</v>
          </cell>
          <cell r="D8666" t="str">
            <v>H</v>
          </cell>
          <cell r="E8666">
            <v>6.4</v>
          </cell>
          <cell r="F8666">
            <v>9.93</v>
          </cell>
          <cell r="G8666">
            <v>63.55</v>
          </cell>
        </row>
        <row r="8667">
          <cell r="B8667" t="str">
            <v>SINAPI...04750</v>
          </cell>
          <cell r="C8667" t="str">
            <v>Pedreiro</v>
          </cell>
          <cell r="D8667" t="str">
            <v>H</v>
          </cell>
          <cell r="E8667">
            <v>25.7</v>
          </cell>
          <cell r="F8667">
            <v>11.15</v>
          </cell>
          <cell r="G8667">
            <v>286.56</v>
          </cell>
        </row>
        <row r="8668">
          <cell r="B8668" t="str">
            <v>SINAPI...02696</v>
          </cell>
          <cell r="C8668" t="str">
            <v>Encanador ou bombeiro hidraulico</v>
          </cell>
          <cell r="D8668" t="str">
            <v>H</v>
          </cell>
          <cell r="E8668">
            <v>2.2999999999999998</v>
          </cell>
          <cell r="F8668">
            <v>13.15</v>
          </cell>
          <cell r="G8668">
            <v>30.25</v>
          </cell>
        </row>
        <row r="8669">
          <cell r="B8669" t="str">
            <v>SINAPI...06116</v>
          </cell>
          <cell r="C8669" t="str">
            <v>|em processo de desativação| ajudante de encanador</v>
          </cell>
          <cell r="D8669" t="str">
            <v>H</v>
          </cell>
          <cell r="E8669">
            <v>2.2999999999999998</v>
          </cell>
          <cell r="F8669">
            <v>10.11</v>
          </cell>
          <cell r="G8669">
            <v>23.25</v>
          </cell>
        </row>
        <row r="8670">
          <cell r="B8670" t="str">
            <v>SINAPI...06111</v>
          </cell>
          <cell r="C8670" t="str">
            <v>Servente</v>
          </cell>
          <cell r="D8670" t="str">
            <v>H</v>
          </cell>
          <cell r="E8670">
            <v>159.79300000000001</v>
          </cell>
          <cell r="F8670">
            <v>9.16</v>
          </cell>
          <cell r="G8670">
            <v>1463.7</v>
          </cell>
        </row>
        <row r="8671">
          <cell r="B8671" t="str">
            <v>SIURB....10542</v>
          </cell>
          <cell r="C8671" t="str">
            <v>Pedra britada número 1</v>
          </cell>
          <cell r="D8671" t="str">
            <v>M3</v>
          </cell>
          <cell r="E8671">
            <v>0.627</v>
          </cell>
          <cell r="F8671">
            <v>65.209999999999994</v>
          </cell>
          <cell r="G8671">
            <v>40.89</v>
          </cell>
        </row>
        <row r="8672">
          <cell r="B8672" t="str">
            <v>SIURB....11066</v>
          </cell>
          <cell r="C8672" t="str">
            <v>Pinus - sarrafo de 1" x 4" - bruto</v>
          </cell>
          <cell r="D8672" t="str">
            <v>M</v>
          </cell>
          <cell r="E8672">
            <v>7.86</v>
          </cell>
          <cell r="F8672">
            <v>1.07</v>
          </cell>
          <cell r="G8672">
            <v>8.41</v>
          </cell>
        </row>
        <row r="8673">
          <cell r="B8673" t="str">
            <v>SIURB....11070</v>
          </cell>
          <cell r="C8673" t="str">
            <v>Pinus - tábua de 1" x 12" - bruta</v>
          </cell>
          <cell r="D8673" t="str">
            <v>M</v>
          </cell>
          <cell r="E8673">
            <v>6.5666700000000002</v>
          </cell>
          <cell r="F8673">
            <v>4.0199999999999996</v>
          </cell>
          <cell r="G8673">
            <v>26.4</v>
          </cell>
        </row>
        <row r="8674">
          <cell r="B8674" t="str">
            <v>SINAPI...00026</v>
          </cell>
          <cell r="C8674" t="str">
            <v>Aco ca-25 3/8" (9,52 mm)</v>
          </cell>
          <cell r="D8674" t="str">
            <v>KG</v>
          </cell>
          <cell r="E8674">
            <v>73.599999999999994</v>
          </cell>
          <cell r="F8674">
            <v>3.48</v>
          </cell>
          <cell r="G8674">
            <v>256.13</v>
          </cell>
        </row>
        <row r="8675">
          <cell r="B8675" t="str">
            <v>SIURB....15060</v>
          </cell>
          <cell r="C8675" t="str">
            <v>Mangueira plástica flexível d = 3/4" - esp = 2mm - cristal</v>
          </cell>
          <cell r="D8675" t="str">
            <v>M</v>
          </cell>
          <cell r="E8675">
            <v>60</v>
          </cell>
          <cell r="F8675">
            <v>2.46</v>
          </cell>
          <cell r="G8675">
            <v>147.6</v>
          </cell>
        </row>
        <row r="8676">
          <cell r="B8676" t="str">
            <v>SINAPI...05061</v>
          </cell>
          <cell r="C8676" t="str">
            <v>Prego polido com cabeca 18 x 27</v>
          </cell>
          <cell r="D8676" t="str">
            <v>KG</v>
          </cell>
          <cell r="E8676">
            <v>0.79</v>
          </cell>
          <cell r="F8676">
            <v>5.43</v>
          </cell>
          <cell r="G8676">
            <v>4.29</v>
          </cell>
        </row>
        <row r="8677">
          <cell r="B8677" t="str">
            <v>SINAPI...00337</v>
          </cell>
          <cell r="C8677" t="str">
            <v>Arame preto recozido, para armacao de ferragem, n. 18, d = 1,25 mm (0,01 kgm)</v>
          </cell>
          <cell r="D8677" t="str">
            <v>KG</v>
          </cell>
          <cell r="E8677">
            <v>1.28</v>
          </cell>
          <cell r="F8677">
            <v>6.09</v>
          </cell>
          <cell r="G8677">
            <v>7.8</v>
          </cell>
        </row>
        <row r="8678">
          <cell r="B8678" t="str">
            <v>SIURB....58410</v>
          </cell>
          <cell r="C8678" t="str">
            <v>Braçadeira para tubo de 150mm</v>
          </cell>
          <cell r="D8678" t="str">
            <v>UN</v>
          </cell>
          <cell r="E8678">
            <v>2</v>
          </cell>
          <cell r="F8678">
            <v>4.21</v>
          </cell>
          <cell r="G8678">
            <v>8.42</v>
          </cell>
        </row>
        <row r="8679">
          <cell r="B8679" t="str">
            <v>SIURB....71234</v>
          </cell>
          <cell r="C8679" t="str">
            <v>Tubo ferro fundido; linha smu - 150mm</v>
          </cell>
          <cell r="D8679" t="str">
            <v>M</v>
          </cell>
          <cell r="E8679">
            <v>4.5</v>
          </cell>
          <cell r="F8679">
            <v>195.68</v>
          </cell>
          <cell r="G8679">
            <v>880.56</v>
          </cell>
        </row>
        <row r="8680">
          <cell r="B8680" t="str">
            <v>SINAPI...20065</v>
          </cell>
          <cell r="C8680" t="str">
            <v>Tubo pvc serie normal - esgoto predial dn 150mm - nbr 5688</v>
          </cell>
          <cell r="D8680" t="str">
            <v>M</v>
          </cell>
          <cell r="E8680">
            <v>5.5</v>
          </cell>
          <cell r="F8680">
            <v>24.44</v>
          </cell>
          <cell r="G8680">
            <v>134.41999999999999</v>
          </cell>
        </row>
        <row r="8681">
          <cell r="B8681" t="str">
            <v>SIURB....79220</v>
          </cell>
          <cell r="C8681" t="str">
            <v>Anel de concreto p/ fossa séptica - 2,5 x 0,5 m</v>
          </cell>
          <cell r="D8681" t="str">
            <v>UN</v>
          </cell>
          <cell r="E8681">
            <v>7</v>
          </cell>
          <cell r="F8681">
            <v>447.59</v>
          </cell>
          <cell r="G8681">
            <v>3133.13</v>
          </cell>
        </row>
        <row r="8682">
          <cell r="B8682" t="str">
            <v>SIURB....79240</v>
          </cell>
          <cell r="C8682" t="str">
            <v>Tampão com 2 chaminés de acesso - 2,5m</v>
          </cell>
          <cell r="D8682" t="str">
            <v>UN</v>
          </cell>
          <cell r="E8682">
            <v>1</v>
          </cell>
          <cell r="F8682">
            <v>439.37</v>
          </cell>
          <cell r="G8682">
            <v>439.37</v>
          </cell>
        </row>
        <row r="8683">
          <cell r="A8683" t="str">
            <v>EDIF 10-10-70</v>
          </cell>
          <cell r="B8683">
            <v>0</v>
          </cell>
          <cell r="C8683" t="str">
            <v>SUMIDOURO, DIÂMETRO INTERNO 2,00M - POÇO ABSORVENTE</v>
          </cell>
          <cell r="D8683" t="str">
            <v>M</v>
          </cell>
          <cell r="F8683">
            <v>0</v>
          </cell>
          <cell r="G8683">
            <v>548.25</v>
          </cell>
        </row>
        <row r="8684">
          <cell r="B8684" t="str">
            <v>AUX 10648</v>
          </cell>
          <cell r="C8684" t="str">
            <v>ARGAMASSA MISTA COM AREIA GROSSA 1:2:8</v>
          </cell>
          <cell r="D8684" t="str">
            <v>M3</v>
          </cell>
          <cell r="E8684">
            <v>1.84E-2</v>
          </cell>
          <cell r="F8684">
            <v>325.61</v>
          </cell>
          <cell r="G8684">
            <v>5.99</v>
          </cell>
        </row>
        <row r="8685">
          <cell r="B8685" t="str">
            <v>SINAPI...04752</v>
          </cell>
          <cell r="C8685" t="str">
            <v>Poceiro</v>
          </cell>
          <cell r="D8685" t="str">
            <v>H</v>
          </cell>
          <cell r="E8685">
            <v>11.16</v>
          </cell>
          <cell r="F8685">
            <v>12.14</v>
          </cell>
          <cell r="G8685">
            <v>135.47999999999999</v>
          </cell>
        </row>
        <row r="8686">
          <cell r="B8686" t="str">
            <v>SINAPI...04750</v>
          </cell>
          <cell r="C8686" t="str">
            <v>Pedreiro</v>
          </cell>
          <cell r="D8686" t="str">
            <v>H</v>
          </cell>
          <cell r="E8686">
            <v>4.03</v>
          </cell>
          <cell r="F8686">
            <v>11.15</v>
          </cell>
          <cell r="G8686">
            <v>44.93</v>
          </cell>
        </row>
        <row r="8687">
          <cell r="B8687" t="str">
            <v>SINAPI...06111</v>
          </cell>
          <cell r="C8687" t="str">
            <v>Servente</v>
          </cell>
          <cell r="D8687" t="str">
            <v>H</v>
          </cell>
          <cell r="E8687">
            <v>16.076499999999999</v>
          </cell>
          <cell r="F8687">
            <v>9.16</v>
          </cell>
          <cell r="G8687">
            <v>147.26</v>
          </cell>
        </row>
        <row r="8688">
          <cell r="B8688" t="str">
            <v>SIURB....10544</v>
          </cell>
          <cell r="C8688" t="str">
            <v>Pedra britada número 3</v>
          </cell>
          <cell r="D8688" t="str">
            <v>M3</v>
          </cell>
          <cell r="E8688">
            <v>0.22</v>
          </cell>
          <cell r="F8688">
            <v>63.84</v>
          </cell>
          <cell r="G8688">
            <v>14.04</v>
          </cell>
        </row>
        <row r="8689">
          <cell r="B8689" t="str">
            <v>SINAPI...07258</v>
          </cell>
          <cell r="C8689" t="str">
            <v xml:space="preserve">Tijolo ceramico macico 5 x 10 x 20cm </v>
          </cell>
          <cell r="D8689" t="str">
            <v>UN</v>
          </cell>
          <cell r="E8689">
            <v>573</v>
          </cell>
          <cell r="F8689">
            <v>0.35</v>
          </cell>
          <cell r="G8689">
            <v>200.55</v>
          </cell>
        </row>
        <row r="8690">
          <cell r="A8690" t="str">
            <v>EDIF 10-10-71</v>
          </cell>
          <cell r="B8690">
            <v>0</v>
          </cell>
          <cell r="C8690" t="str">
            <v>SUMIDOURO, DIÂMETRO INTERNO 2,00M - TAMPÃO DE CONCRETO</v>
          </cell>
          <cell r="D8690" t="str">
            <v>UN</v>
          </cell>
          <cell r="F8690">
            <v>0</v>
          </cell>
          <cell r="G8690">
            <v>740.69</v>
          </cell>
        </row>
        <row r="8691">
          <cell r="B8691" t="str">
            <v>AUX 10612</v>
          </cell>
          <cell r="C8691" t="str">
            <v>CONCRETO FCK=20MPA C/ BRITA 2</v>
          </cell>
          <cell r="D8691" t="str">
            <v>M3</v>
          </cell>
          <cell r="E8691">
            <v>0.25</v>
          </cell>
          <cell r="F8691">
            <v>233.48999999999998</v>
          </cell>
          <cell r="G8691">
            <v>58.37</v>
          </cell>
        </row>
        <row r="8692">
          <cell r="B8692" t="str">
            <v>AUX 11520</v>
          </cell>
          <cell r="C8692" t="str">
            <v>AÇO CA-60B - MÉDIA BITOLAS</v>
          </cell>
          <cell r="D8692" t="str">
            <v>KG</v>
          </cell>
          <cell r="E8692">
            <v>6.93</v>
          </cell>
          <cell r="F8692">
            <v>3.94</v>
          </cell>
          <cell r="G8692">
            <v>27.3</v>
          </cell>
        </row>
        <row r="8693">
          <cell r="B8693" t="str">
            <v>SINAPI...01213</v>
          </cell>
          <cell r="C8693" t="str">
            <v>Carpinteiro de formas</v>
          </cell>
          <cell r="D8693" t="str">
            <v>H</v>
          </cell>
          <cell r="E8693">
            <v>5</v>
          </cell>
          <cell r="F8693">
            <v>11.15</v>
          </cell>
          <cell r="G8693">
            <v>55.75</v>
          </cell>
        </row>
        <row r="8694">
          <cell r="B8694" t="str">
            <v>SINAPI...06117</v>
          </cell>
          <cell r="C8694" t="str">
            <v>Ajudante de carpinteiro</v>
          </cell>
          <cell r="D8694" t="str">
            <v>H</v>
          </cell>
          <cell r="E8694">
            <v>5</v>
          </cell>
          <cell r="F8694">
            <v>9.93</v>
          </cell>
          <cell r="G8694">
            <v>49.65</v>
          </cell>
        </row>
        <row r="8695">
          <cell r="B8695" t="str">
            <v>SINAPI...00378</v>
          </cell>
          <cell r="C8695" t="str">
            <v>Armador</v>
          </cell>
          <cell r="D8695" t="str">
            <v>H</v>
          </cell>
          <cell r="E8695">
            <v>1.55</v>
          </cell>
          <cell r="F8695">
            <v>11.15</v>
          </cell>
          <cell r="G8695">
            <v>17.28</v>
          </cell>
        </row>
        <row r="8696">
          <cell r="B8696" t="str">
            <v>SINAPI...06114</v>
          </cell>
          <cell r="C8696" t="str">
            <v>Ajudante de armador</v>
          </cell>
          <cell r="D8696" t="str">
            <v>H</v>
          </cell>
          <cell r="E8696">
            <v>1.55</v>
          </cell>
          <cell r="F8696">
            <v>9.93</v>
          </cell>
          <cell r="G8696">
            <v>15.39</v>
          </cell>
        </row>
        <row r="8697">
          <cell r="B8697" t="str">
            <v>SINAPI...04750</v>
          </cell>
          <cell r="C8697" t="str">
            <v>Pedreiro</v>
          </cell>
          <cell r="D8697" t="str">
            <v>H</v>
          </cell>
          <cell r="E8697">
            <v>1.74</v>
          </cell>
          <cell r="F8697">
            <v>11.15</v>
          </cell>
          <cell r="G8697">
            <v>19.399999999999999</v>
          </cell>
        </row>
        <row r="8698">
          <cell r="B8698" t="str">
            <v>SINAPI...06111</v>
          </cell>
          <cell r="C8698" t="str">
            <v>Servente</v>
          </cell>
          <cell r="D8698" t="str">
            <v>H</v>
          </cell>
          <cell r="E8698">
            <v>4.6399999999999997</v>
          </cell>
          <cell r="F8698">
            <v>9.16</v>
          </cell>
          <cell r="G8698">
            <v>42.5</v>
          </cell>
        </row>
        <row r="8699">
          <cell r="B8699" t="str">
            <v>SIURB....11021</v>
          </cell>
          <cell r="C8699" t="str">
            <v>Compensado resinado 12mm</v>
          </cell>
          <cell r="D8699" t="str">
            <v>M2</v>
          </cell>
          <cell r="E8699">
            <v>1.66</v>
          </cell>
          <cell r="F8699">
            <v>11.53</v>
          </cell>
          <cell r="G8699">
            <v>19.14</v>
          </cell>
        </row>
        <row r="8700">
          <cell r="B8700" t="str">
            <v>SIURB....11070</v>
          </cell>
          <cell r="C8700" t="str">
            <v>Pinus - tábua de 1" x 12" - bruta</v>
          </cell>
          <cell r="D8700" t="str">
            <v>M</v>
          </cell>
          <cell r="E8700">
            <v>1.6666700000000001</v>
          </cell>
          <cell r="F8700">
            <v>4.0199999999999996</v>
          </cell>
          <cell r="G8700">
            <v>6.7</v>
          </cell>
        </row>
        <row r="8701">
          <cell r="B8701" t="str">
            <v>SINAPI...00026</v>
          </cell>
          <cell r="C8701" t="str">
            <v>Aco ca-25 3/8" (9,52 mm)</v>
          </cell>
          <cell r="D8701" t="str">
            <v>KG</v>
          </cell>
          <cell r="E8701">
            <v>10.95</v>
          </cell>
          <cell r="F8701">
            <v>3.48</v>
          </cell>
          <cell r="G8701">
            <v>38.11</v>
          </cell>
        </row>
        <row r="8702">
          <cell r="B8702" t="str">
            <v>SIURB....36240</v>
          </cell>
          <cell r="C8702" t="str">
            <v>Tampão de ferro fundido dúctil classe mínima 400 (40t) d=600 mm - nbr 10160 - não articulado - p/ gal. águas pluv.</v>
          </cell>
          <cell r="D8702" t="str">
            <v>UN</v>
          </cell>
          <cell r="E8702">
            <v>1</v>
          </cell>
          <cell r="F8702">
            <v>391.1</v>
          </cell>
          <cell r="G8702">
            <v>391.1</v>
          </cell>
        </row>
        <row r="8703">
          <cell r="A8703" t="str">
            <v>EDIF 10-10-81</v>
          </cell>
          <cell r="B8703">
            <v>0</v>
          </cell>
          <cell r="C8703" t="str">
            <v>FILTRO ANAERÓBICO D=3,00M H=2,00M</v>
          </cell>
          <cell r="D8703" t="str">
            <v>UN</v>
          </cell>
          <cell r="F8703">
            <v>0</v>
          </cell>
          <cell r="G8703">
            <v>8271.0400000000009</v>
          </cell>
        </row>
        <row r="8704">
          <cell r="B8704" t="str">
            <v>AUX 10612</v>
          </cell>
          <cell r="C8704" t="str">
            <v>CONCRETO FCK=20MPA C/ BRITA 2</v>
          </cell>
          <cell r="D8704" t="str">
            <v>M3</v>
          </cell>
          <cell r="E8704">
            <v>2.5</v>
          </cell>
          <cell r="F8704">
            <v>233.48999999999998</v>
          </cell>
          <cell r="G8704">
            <v>583.73</v>
          </cell>
        </row>
        <row r="8705">
          <cell r="B8705" t="str">
            <v>AUX 10648</v>
          </cell>
          <cell r="C8705" t="str">
            <v>ARGAMASSA MISTA COM AREIA GROSSA 1:2:8</v>
          </cell>
          <cell r="D8705" t="str">
            <v>M3</v>
          </cell>
          <cell r="E8705">
            <v>2.5399999999999999E-2</v>
          </cell>
          <cell r="F8705">
            <v>325.61</v>
          </cell>
          <cell r="G8705">
            <v>8.27</v>
          </cell>
        </row>
        <row r="8706">
          <cell r="B8706" t="str">
            <v>AUX 11520</v>
          </cell>
          <cell r="C8706" t="str">
            <v>AÇO CA-60B - MÉDIA BITOLAS</v>
          </cell>
          <cell r="D8706" t="str">
            <v>KG</v>
          </cell>
          <cell r="E8706">
            <v>4.47</v>
          </cell>
          <cell r="F8706">
            <v>3.94</v>
          </cell>
          <cell r="G8706">
            <v>17.61</v>
          </cell>
        </row>
        <row r="8707">
          <cell r="B8707" t="str">
            <v>SINAPI...01213</v>
          </cell>
          <cell r="C8707" t="str">
            <v>Carpinteiro de formas</v>
          </cell>
          <cell r="D8707" t="str">
            <v>H</v>
          </cell>
          <cell r="E8707">
            <v>25.05</v>
          </cell>
          <cell r="F8707">
            <v>11.15</v>
          </cell>
          <cell r="G8707">
            <v>279.31</v>
          </cell>
        </row>
        <row r="8708">
          <cell r="B8708" t="str">
            <v>SINAPI...06117</v>
          </cell>
          <cell r="C8708" t="str">
            <v>Ajudante de carpinteiro</v>
          </cell>
          <cell r="D8708" t="str">
            <v>H</v>
          </cell>
          <cell r="E8708">
            <v>25.05</v>
          </cell>
          <cell r="F8708">
            <v>9.93</v>
          </cell>
          <cell r="G8708">
            <v>248.75</v>
          </cell>
        </row>
        <row r="8709">
          <cell r="B8709" t="str">
            <v>SINAPI...00378</v>
          </cell>
          <cell r="C8709" t="str">
            <v>Armador</v>
          </cell>
          <cell r="D8709" t="str">
            <v>H</v>
          </cell>
          <cell r="E8709">
            <v>21.68</v>
          </cell>
          <cell r="F8709">
            <v>11.15</v>
          </cell>
          <cell r="G8709">
            <v>241.73</v>
          </cell>
        </row>
        <row r="8710">
          <cell r="B8710" t="str">
            <v>SINAPI...06114</v>
          </cell>
          <cell r="C8710" t="str">
            <v>Ajudante de armador</v>
          </cell>
          <cell r="D8710" t="str">
            <v>H</v>
          </cell>
          <cell r="E8710">
            <v>21.68</v>
          </cell>
          <cell r="F8710">
            <v>9.93</v>
          </cell>
          <cell r="G8710">
            <v>215.28</v>
          </cell>
        </row>
        <row r="8711">
          <cell r="B8711" t="str">
            <v>SINAPI...04750</v>
          </cell>
          <cell r="C8711" t="str">
            <v>Pedreiro</v>
          </cell>
          <cell r="D8711" t="str">
            <v>H</v>
          </cell>
          <cell r="E8711">
            <v>20.56</v>
          </cell>
          <cell r="F8711">
            <v>11.15</v>
          </cell>
          <cell r="G8711">
            <v>229.24</v>
          </cell>
        </row>
        <row r="8712">
          <cell r="B8712" t="str">
            <v>SINAPI...02696</v>
          </cell>
          <cell r="C8712" t="str">
            <v>Encanador ou bombeiro hidraulico</v>
          </cell>
          <cell r="D8712" t="str">
            <v>H</v>
          </cell>
          <cell r="E8712">
            <v>3.83</v>
          </cell>
          <cell r="F8712">
            <v>13.15</v>
          </cell>
          <cell r="G8712">
            <v>50.36</v>
          </cell>
        </row>
        <row r="8713">
          <cell r="B8713" t="str">
            <v>SINAPI...06116</v>
          </cell>
          <cell r="C8713" t="str">
            <v>|em processo de desativação| ajudante de encanador</v>
          </cell>
          <cell r="D8713" t="str">
            <v>H</v>
          </cell>
          <cell r="E8713">
            <v>3.83</v>
          </cell>
          <cell r="F8713">
            <v>10.11</v>
          </cell>
          <cell r="G8713">
            <v>38.72</v>
          </cell>
        </row>
        <row r="8714">
          <cell r="B8714" t="str">
            <v>SINAPI...06111</v>
          </cell>
          <cell r="C8714" t="str">
            <v>Servente</v>
          </cell>
          <cell r="D8714" t="str">
            <v>H</v>
          </cell>
          <cell r="E8714">
            <v>235.6756</v>
          </cell>
          <cell r="F8714">
            <v>9.16</v>
          </cell>
          <cell r="G8714">
            <v>2158.79</v>
          </cell>
        </row>
        <row r="8715">
          <cell r="B8715" t="str">
            <v>SIURB....10542</v>
          </cell>
          <cell r="C8715" t="str">
            <v>Pedra britada número 1</v>
          </cell>
          <cell r="D8715" t="str">
            <v>M3</v>
          </cell>
          <cell r="E8715">
            <v>0.03</v>
          </cell>
          <cell r="F8715">
            <v>65.209999999999994</v>
          </cell>
          <cell r="G8715">
            <v>1.96</v>
          </cell>
        </row>
        <row r="8716">
          <cell r="B8716" t="str">
            <v>SIURB....10545</v>
          </cell>
          <cell r="C8716" t="str">
            <v>Pedra britada número 4</v>
          </cell>
          <cell r="D8716" t="str">
            <v>M3</v>
          </cell>
          <cell r="E8716">
            <v>7.6</v>
          </cell>
          <cell r="F8716">
            <v>65.78</v>
          </cell>
          <cell r="G8716">
            <v>499.93</v>
          </cell>
        </row>
        <row r="8717">
          <cell r="B8717" t="str">
            <v>SIURB....11021</v>
          </cell>
          <cell r="C8717" t="str">
            <v>Compensado resinado 12mm</v>
          </cell>
          <cell r="D8717" t="str">
            <v>M2</v>
          </cell>
          <cell r="E8717">
            <v>0.3</v>
          </cell>
          <cell r="F8717">
            <v>11.53</v>
          </cell>
          <cell r="G8717">
            <v>3.46</v>
          </cell>
        </row>
        <row r="8718">
          <cell r="B8718" t="str">
            <v>SIURB....11066</v>
          </cell>
          <cell r="C8718" t="str">
            <v>Pinus - sarrafo de 1" x 4" - bruto</v>
          </cell>
          <cell r="D8718" t="str">
            <v>M</v>
          </cell>
          <cell r="E8718">
            <v>42.3</v>
          </cell>
          <cell r="F8718">
            <v>1.07</v>
          </cell>
          <cell r="G8718">
            <v>45.26</v>
          </cell>
        </row>
        <row r="8719">
          <cell r="B8719" t="str">
            <v>SIURB....11070</v>
          </cell>
          <cell r="C8719" t="str">
            <v>Pinus - tábua de 1" x 12" - bruta</v>
          </cell>
          <cell r="D8719" t="str">
            <v>M</v>
          </cell>
          <cell r="E8719">
            <v>35.533329999999999</v>
          </cell>
          <cell r="F8719">
            <v>4.0199999999999996</v>
          </cell>
          <cell r="G8719">
            <v>142.84</v>
          </cell>
        </row>
        <row r="8720">
          <cell r="B8720" t="str">
            <v>SINAPI...00026</v>
          </cell>
          <cell r="C8720" t="str">
            <v>Aco ca-25 3/8" (9,52 mm)</v>
          </cell>
          <cell r="D8720" t="str">
            <v>KG</v>
          </cell>
          <cell r="E8720">
            <v>223.33</v>
          </cell>
          <cell r="F8720">
            <v>3.48</v>
          </cell>
          <cell r="G8720">
            <v>777.19</v>
          </cell>
        </row>
        <row r="8721">
          <cell r="B8721" t="str">
            <v>SINAPI...07258</v>
          </cell>
          <cell r="C8721" t="str">
            <v xml:space="preserve">Tijolo ceramico macico 5 x 10 x 20cm </v>
          </cell>
          <cell r="D8721" t="str">
            <v>UN</v>
          </cell>
          <cell r="E8721">
            <v>161</v>
          </cell>
          <cell r="F8721">
            <v>0.35</v>
          </cell>
          <cell r="G8721">
            <v>56.35</v>
          </cell>
        </row>
        <row r="8722">
          <cell r="B8722" t="str">
            <v>SINAPI...00509</v>
          </cell>
          <cell r="C8722" t="str">
            <v>Asfalto oxidado para impermeabilização, coeficiente de penetração 15-25</v>
          </cell>
          <cell r="D8722" t="str">
            <v>KG</v>
          </cell>
          <cell r="E8722">
            <v>3</v>
          </cell>
          <cell r="F8722">
            <v>4.0999999999999996</v>
          </cell>
          <cell r="G8722">
            <v>12.3</v>
          </cell>
        </row>
        <row r="8723">
          <cell r="B8723" t="str">
            <v>SINAPI...07313</v>
          </cell>
          <cell r="C8723" t="str">
            <v>Tinta asfaltica para concreto e alvenaria</v>
          </cell>
          <cell r="D8723" t="str">
            <v>L</v>
          </cell>
          <cell r="E8723">
            <v>9.42</v>
          </cell>
          <cell r="F8723">
            <v>8.02</v>
          </cell>
          <cell r="G8723">
            <v>75.55</v>
          </cell>
        </row>
        <row r="8724">
          <cell r="B8724" t="str">
            <v>SIURB....15060</v>
          </cell>
          <cell r="C8724" t="str">
            <v>Mangueira plástica flexível d = 3/4" - esp = 2mm - cristal</v>
          </cell>
          <cell r="D8724" t="str">
            <v>M</v>
          </cell>
          <cell r="E8724">
            <v>28</v>
          </cell>
          <cell r="F8724">
            <v>2.46</v>
          </cell>
          <cell r="G8724">
            <v>68.88</v>
          </cell>
        </row>
        <row r="8725">
          <cell r="B8725" t="str">
            <v>SINAPI...05061</v>
          </cell>
          <cell r="C8725" t="str">
            <v>Prego polido com cabeca 18 x 27</v>
          </cell>
          <cell r="D8725" t="str">
            <v>KG</v>
          </cell>
          <cell r="E8725">
            <v>4.2300000000000004</v>
          </cell>
          <cell r="F8725">
            <v>5.43</v>
          </cell>
          <cell r="G8725">
            <v>22.97</v>
          </cell>
        </row>
        <row r="8726">
          <cell r="B8726" t="str">
            <v>SINAPI...00337</v>
          </cell>
          <cell r="C8726" t="str">
            <v>Arame preto recozido, para armacao de ferragem, n. 18, d = 1,25 mm (0,01 kgm)</v>
          </cell>
          <cell r="D8726" t="str">
            <v>KG</v>
          </cell>
          <cell r="E8726">
            <v>4.33</v>
          </cell>
          <cell r="F8726">
            <v>6.09</v>
          </cell>
          <cell r="G8726">
            <v>26.37</v>
          </cell>
        </row>
        <row r="8727">
          <cell r="B8727" t="str">
            <v>SINAPI...00305</v>
          </cell>
          <cell r="C8727" t="str">
            <v>Anel borracha p/ tubo pvc rede esgoto eb 644 dn 150mm</v>
          </cell>
          <cell r="D8727" t="str">
            <v>UN</v>
          </cell>
          <cell r="E8727">
            <v>3</v>
          </cell>
          <cell r="F8727">
            <v>5.44</v>
          </cell>
          <cell r="G8727">
            <v>16.32</v>
          </cell>
        </row>
        <row r="8728">
          <cell r="B8728" t="str">
            <v>SINAPI...20065</v>
          </cell>
          <cell r="C8728" t="str">
            <v>Tubo pvc serie normal - esgoto predial dn 150mm - nbr 5688</v>
          </cell>
          <cell r="D8728" t="str">
            <v>M</v>
          </cell>
          <cell r="E8728">
            <v>3.24</v>
          </cell>
          <cell r="F8728">
            <v>24.44</v>
          </cell>
          <cell r="G8728">
            <v>79.19</v>
          </cell>
        </row>
        <row r="8729">
          <cell r="B8729" t="str">
            <v>SINAPI...12568</v>
          </cell>
          <cell r="C8729" t="str">
            <v>Anel ou aduela concreto armado d = 3,00m, h = 0,50m</v>
          </cell>
          <cell r="D8729" t="str">
            <v>UN</v>
          </cell>
          <cell r="E8729">
            <v>4</v>
          </cell>
          <cell r="F8729">
            <v>592.66999999999996</v>
          </cell>
          <cell r="G8729">
            <v>2370.6799999999998</v>
          </cell>
        </row>
        <row r="8730">
          <cell r="A8730" t="str">
            <v>EDIF 10-10-84</v>
          </cell>
          <cell r="B8730">
            <v>0</v>
          </cell>
          <cell r="C8730" t="str">
            <v>ANEL DE CONCRETO D=2,00 H=0,50M</v>
          </cell>
          <cell r="D8730" t="str">
            <v>UN</v>
          </cell>
          <cell r="F8730">
            <v>0</v>
          </cell>
          <cell r="G8730">
            <v>609.72</v>
          </cell>
        </row>
        <row r="8731">
          <cell r="B8731" t="str">
            <v>AUX 10628</v>
          </cell>
          <cell r="C8731" t="str">
            <v>ARGAMASSA DE CIMENTO COM AREIA MÉDIA 1:2</v>
          </cell>
          <cell r="D8731" t="str">
            <v>M3</v>
          </cell>
          <cell r="E8731">
            <v>1.244E-2</v>
          </cell>
          <cell r="F8731">
            <v>416.17999999999995</v>
          </cell>
          <cell r="G8731">
            <v>5.18</v>
          </cell>
        </row>
        <row r="8732">
          <cell r="B8732" t="str">
            <v>SINAPI...04750</v>
          </cell>
          <cell r="C8732" t="str">
            <v>Pedreiro</v>
          </cell>
          <cell r="D8732" t="str">
            <v>H</v>
          </cell>
          <cell r="E8732">
            <v>1.25</v>
          </cell>
          <cell r="F8732">
            <v>11.15</v>
          </cell>
          <cell r="G8732">
            <v>13.94</v>
          </cell>
        </row>
        <row r="8733">
          <cell r="B8733" t="str">
            <v>SINAPI...06111</v>
          </cell>
          <cell r="C8733" t="str">
            <v>Servente</v>
          </cell>
          <cell r="D8733" t="str">
            <v>H</v>
          </cell>
          <cell r="E8733">
            <v>17.265599999999999</v>
          </cell>
          <cell r="F8733">
            <v>9.16</v>
          </cell>
          <cell r="G8733">
            <v>158.15</v>
          </cell>
        </row>
        <row r="8734">
          <cell r="B8734" t="str">
            <v>SINAPI...07313</v>
          </cell>
          <cell r="C8734" t="str">
            <v>Tinta asfaltica para concreto e alvenaria</v>
          </cell>
          <cell r="D8734" t="str">
            <v>L</v>
          </cell>
          <cell r="E8734">
            <v>1.57</v>
          </cell>
          <cell r="F8734">
            <v>8.02</v>
          </cell>
          <cell r="G8734">
            <v>12.59</v>
          </cell>
        </row>
        <row r="8735">
          <cell r="B8735" t="str">
            <v>SIURB....15060</v>
          </cell>
          <cell r="C8735" t="str">
            <v>Mangueira plástica flexível d = 3/4" - esp = 2mm - cristal</v>
          </cell>
          <cell r="D8735" t="str">
            <v>M</v>
          </cell>
          <cell r="E8735">
            <v>6.5</v>
          </cell>
          <cell r="F8735">
            <v>2.46</v>
          </cell>
          <cell r="G8735">
            <v>15.99</v>
          </cell>
        </row>
        <row r="8736">
          <cell r="B8736" t="str">
            <v>SIURB....79223</v>
          </cell>
          <cell r="C8736" t="str">
            <v>Anel de concreto diâm. ext.= 2.12 m - h = 0.5m</v>
          </cell>
          <cell r="D8736" t="str">
            <v>UN</v>
          </cell>
          <cell r="E8736">
            <v>1</v>
          </cell>
          <cell r="F8736">
            <v>403.87</v>
          </cell>
          <cell r="G8736">
            <v>403.87</v>
          </cell>
        </row>
        <row r="8737">
          <cell r="A8737" t="str">
            <v>EDIF 10-10-85</v>
          </cell>
          <cell r="B8737">
            <v>0</v>
          </cell>
          <cell r="C8737" t="str">
            <v>ANEL DE CONCRETO D=3,00 H=0,50M</v>
          </cell>
          <cell r="D8737" t="str">
            <v>UN</v>
          </cell>
          <cell r="F8737">
            <v>0</v>
          </cell>
          <cell r="G8737">
            <v>914.44</v>
          </cell>
        </row>
        <row r="8738">
          <cell r="B8738" t="str">
            <v>AUX 10628</v>
          </cell>
          <cell r="C8738" t="str">
            <v>ARGAMASSA DE CIMENTO COM AREIA MÉDIA 1:2</v>
          </cell>
          <cell r="D8738" t="str">
            <v>M3</v>
          </cell>
          <cell r="E8738">
            <v>1.788E-2</v>
          </cell>
          <cell r="F8738">
            <v>416.17999999999995</v>
          </cell>
          <cell r="G8738">
            <v>7.44</v>
          </cell>
        </row>
        <row r="8739">
          <cell r="B8739" t="str">
            <v>SINAPI...04750</v>
          </cell>
          <cell r="C8739" t="str">
            <v>Pedreiro</v>
          </cell>
          <cell r="D8739" t="str">
            <v>H</v>
          </cell>
          <cell r="E8739">
            <v>1.5</v>
          </cell>
          <cell r="F8739">
            <v>11.15</v>
          </cell>
          <cell r="G8739">
            <v>16.73</v>
          </cell>
        </row>
        <row r="8740">
          <cell r="B8740" t="str">
            <v>SINAPI...06111</v>
          </cell>
          <cell r="C8740" t="str">
            <v>Servente</v>
          </cell>
          <cell r="D8740" t="str">
            <v>H</v>
          </cell>
          <cell r="E8740">
            <v>27.961200000000002</v>
          </cell>
          <cell r="F8740">
            <v>9.16</v>
          </cell>
          <cell r="G8740">
            <v>256.12</v>
          </cell>
        </row>
        <row r="8741">
          <cell r="B8741" t="str">
            <v>SINAPI...07313</v>
          </cell>
          <cell r="C8741" t="str">
            <v>Tinta asfaltica para concreto e alvenaria</v>
          </cell>
          <cell r="D8741" t="str">
            <v>L</v>
          </cell>
          <cell r="E8741">
            <v>2.35</v>
          </cell>
          <cell r="F8741">
            <v>8.02</v>
          </cell>
          <cell r="G8741">
            <v>18.850000000000001</v>
          </cell>
        </row>
        <row r="8742">
          <cell r="B8742" t="str">
            <v>SIURB....15060</v>
          </cell>
          <cell r="C8742" t="str">
            <v>Mangueira plástica flexível d = 3/4" - esp = 2mm - cristal</v>
          </cell>
          <cell r="D8742" t="str">
            <v>M</v>
          </cell>
          <cell r="E8742">
            <v>9.1999999999999993</v>
          </cell>
          <cell r="F8742">
            <v>2.46</v>
          </cell>
          <cell r="G8742">
            <v>22.63</v>
          </cell>
        </row>
        <row r="8743">
          <cell r="B8743" t="str">
            <v>SINAPI...12568</v>
          </cell>
          <cell r="C8743" t="str">
            <v>Anel ou aduela concreto armado d = 3,00m, h = 0,50m</v>
          </cell>
          <cell r="D8743" t="str">
            <v>UN</v>
          </cell>
          <cell r="E8743">
            <v>1</v>
          </cell>
          <cell r="F8743">
            <v>592.66999999999996</v>
          </cell>
          <cell r="G8743">
            <v>592.66999999999996</v>
          </cell>
        </row>
        <row r="8744">
          <cell r="A8744" t="str">
            <v>EDIF 10-10-94</v>
          </cell>
          <cell r="B8744">
            <v>0</v>
          </cell>
          <cell r="C8744" t="str">
            <v>CAIXA DE LIGAÇÃO OU INSPEÇÃO - ESCAVAÇÃO E APILOAMENTO.</v>
          </cell>
          <cell r="D8744" t="str">
            <v>M3</v>
          </cell>
          <cell r="F8744">
            <v>0</v>
          </cell>
          <cell r="G8744">
            <v>24.73</v>
          </cell>
        </row>
        <row r="8745">
          <cell r="B8745" t="str">
            <v>SINAPI...06111</v>
          </cell>
          <cell r="C8745" t="str">
            <v>Servente</v>
          </cell>
          <cell r="D8745" t="str">
            <v>H</v>
          </cell>
          <cell r="E8745">
            <v>2.7</v>
          </cell>
          <cell r="F8745">
            <v>9.16</v>
          </cell>
          <cell r="G8745">
            <v>24.73</v>
          </cell>
        </row>
        <row r="8746">
          <cell r="A8746" t="str">
            <v>EDIF 10-10-95</v>
          </cell>
          <cell r="B8746">
            <v>0</v>
          </cell>
          <cell r="C8746" t="str">
            <v>CAIXA DE LIGAÇÃO OU INSPEÇÃO - LASTRO DE CONCRETO (FUNDO).</v>
          </cell>
          <cell r="D8746" t="str">
            <v>M3</v>
          </cell>
          <cell r="F8746">
            <v>0</v>
          </cell>
          <cell r="G8746">
            <v>257.88</v>
          </cell>
        </row>
        <row r="8747">
          <cell r="B8747" t="str">
            <v>AUX 10604</v>
          </cell>
          <cell r="C8747" t="str">
            <v>CONCRETO FCK=10MPA C/ BRITA 2</v>
          </cell>
          <cell r="D8747" t="str">
            <v>M3</v>
          </cell>
          <cell r="E8747">
            <v>1.05</v>
          </cell>
          <cell r="F8747">
            <v>172.02</v>
          </cell>
          <cell r="G8747">
            <v>180.62</v>
          </cell>
        </row>
        <row r="8748">
          <cell r="B8748" t="str">
            <v>SINAPI...04750</v>
          </cell>
          <cell r="C8748" t="str">
            <v>Pedreiro</v>
          </cell>
          <cell r="D8748" t="str">
            <v>H</v>
          </cell>
          <cell r="E8748">
            <v>2</v>
          </cell>
          <cell r="F8748">
            <v>11.15</v>
          </cell>
          <cell r="G8748">
            <v>22.3</v>
          </cell>
        </row>
        <row r="8749">
          <cell r="B8749" t="str">
            <v>SINAPI...06111</v>
          </cell>
          <cell r="C8749" t="str">
            <v>Servente</v>
          </cell>
          <cell r="D8749" t="str">
            <v>H</v>
          </cell>
          <cell r="E8749">
            <v>6</v>
          </cell>
          <cell r="F8749">
            <v>9.16</v>
          </cell>
          <cell r="G8749">
            <v>54.96</v>
          </cell>
        </row>
        <row r="8750">
          <cell r="A8750" t="str">
            <v>EDIF 10-10-96</v>
          </cell>
          <cell r="B8750">
            <v>0</v>
          </cell>
          <cell r="C8750" t="str">
            <v>CAIXA DE LIGAÇÃO OU INSPEÇÃO - ALVENARIA DE 1/2 TIJOLO, REVESTIDA.</v>
          </cell>
          <cell r="D8750" t="str">
            <v>M2</v>
          </cell>
          <cell r="F8750">
            <v>0</v>
          </cell>
          <cell r="G8750">
            <v>131.51999999999998</v>
          </cell>
        </row>
        <row r="8751">
          <cell r="B8751" t="str">
            <v>AUX 10636</v>
          </cell>
          <cell r="C8751" t="str">
            <v>ARGAMASSA DE CIMENTO COM AREIA GROSSA 1:6</v>
          </cell>
          <cell r="D8751" t="str">
            <v>M3</v>
          </cell>
          <cell r="E8751">
            <v>1.89E-2</v>
          </cell>
          <cell r="F8751">
            <v>274.16999999999996</v>
          </cell>
          <cell r="G8751">
            <v>5.18</v>
          </cell>
        </row>
        <row r="8752">
          <cell r="B8752" t="str">
            <v>AUX 10648</v>
          </cell>
          <cell r="C8752" t="str">
            <v>ARGAMASSA MISTA COM AREIA GROSSA 1:2:8</v>
          </cell>
          <cell r="D8752" t="str">
            <v>M3</v>
          </cell>
          <cell r="E8752">
            <v>4.7E-2</v>
          </cell>
          <cell r="F8752">
            <v>325.61</v>
          </cell>
          <cell r="G8752">
            <v>15.3</v>
          </cell>
        </row>
        <row r="8753">
          <cell r="B8753" t="str">
            <v>SINAPI...04750</v>
          </cell>
          <cell r="C8753" t="str">
            <v>Pedreiro</v>
          </cell>
          <cell r="D8753" t="str">
            <v>H</v>
          </cell>
          <cell r="E8753">
            <v>4.03</v>
          </cell>
          <cell r="F8753">
            <v>11.15</v>
          </cell>
          <cell r="G8753">
            <v>44.93</v>
          </cell>
        </row>
        <row r="8754">
          <cell r="B8754" t="str">
            <v>SINAPI...06111</v>
          </cell>
          <cell r="C8754" t="str">
            <v>Servente</v>
          </cell>
          <cell r="D8754" t="str">
            <v>H</v>
          </cell>
          <cell r="E8754">
            <v>3.0611000000000002</v>
          </cell>
          <cell r="F8754">
            <v>9.16</v>
          </cell>
          <cell r="G8754">
            <v>28.04</v>
          </cell>
        </row>
        <row r="8755">
          <cell r="B8755" t="str">
            <v>SINAPI...07258</v>
          </cell>
          <cell r="C8755" t="str">
            <v xml:space="preserve">Tijolo ceramico macico 5 x 10 x 20cm </v>
          </cell>
          <cell r="D8755" t="str">
            <v>UN</v>
          </cell>
          <cell r="E8755">
            <v>84</v>
          </cell>
          <cell r="F8755">
            <v>0.35</v>
          </cell>
          <cell r="G8755">
            <v>29.4</v>
          </cell>
        </row>
        <row r="8756">
          <cell r="B8756" t="str">
            <v>SIURB....14022</v>
          </cell>
          <cell r="C8756" t="str">
            <v>Primer hidrofugante a base de silano siloxano</v>
          </cell>
          <cell r="D8756" t="str">
            <v>KG</v>
          </cell>
          <cell r="E8756">
            <v>0.27</v>
          </cell>
          <cell r="F8756">
            <v>17.27</v>
          </cell>
          <cell r="G8756">
            <v>4.66</v>
          </cell>
        </row>
        <row r="8757">
          <cell r="B8757" t="str">
            <v>SINAPI...07313</v>
          </cell>
          <cell r="C8757" t="str">
            <v>Tinta asfaltica para concreto e alvenaria</v>
          </cell>
          <cell r="D8757" t="str">
            <v>L</v>
          </cell>
          <cell r="E8757">
            <v>0.5</v>
          </cell>
          <cell r="F8757">
            <v>8.02</v>
          </cell>
          <cell r="G8757">
            <v>4.01</v>
          </cell>
        </row>
        <row r="8758">
          <cell r="A8758" t="str">
            <v>EDIF 10-10-97</v>
          </cell>
          <cell r="B8758">
            <v>0</v>
          </cell>
          <cell r="C8758" t="str">
            <v>CAIXA DE LIGAÇÃO OU INSPEÇÃO - ALVENARIA DE 1 TIJOLO, REVESTIDA.</v>
          </cell>
          <cell r="D8758" t="str">
            <v>M2</v>
          </cell>
          <cell r="F8758">
            <v>0</v>
          </cell>
          <cell r="G8758">
            <v>186.7</v>
          </cell>
        </row>
        <row r="8759">
          <cell r="B8759" t="str">
            <v>AUX 10636</v>
          </cell>
          <cell r="C8759" t="str">
            <v>ARGAMASSA DE CIMENTO COM AREIA GROSSA 1:6</v>
          </cell>
          <cell r="D8759" t="str">
            <v>M3</v>
          </cell>
          <cell r="E8759">
            <v>1.44E-2</v>
          </cell>
          <cell r="F8759">
            <v>274.16999999999996</v>
          </cell>
          <cell r="G8759">
            <v>3.95</v>
          </cell>
        </row>
        <row r="8760">
          <cell r="B8760" t="str">
            <v>AUX 10648</v>
          </cell>
          <cell r="C8760" t="str">
            <v>ARGAMASSA MISTA COM AREIA GROSSA 1:2:8</v>
          </cell>
          <cell r="D8760" t="str">
            <v>M3</v>
          </cell>
          <cell r="E8760">
            <v>6.4899999999999999E-2</v>
          </cell>
          <cell r="F8760">
            <v>325.61</v>
          </cell>
          <cell r="G8760">
            <v>21.13</v>
          </cell>
        </row>
        <row r="8761">
          <cell r="B8761" t="str">
            <v>SINAPI...04750</v>
          </cell>
          <cell r="C8761" t="str">
            <v>Pedreiro</v>
          </cell>
          <cell r="D8761" t="str">
            <v>H</v>
          </cell>
          <cell r="E8761">
            <v>4.49</v>
          </cell>
          <cell r="F8761">
            <v>11.15</v>
          </cell>
          <cell r="G8761">
            <v>50.06</v>
          </cell>
        </row>
        <row r="8762">
          <cell r="B8762" t="str">
            <v>SINAPI...06111</v>
          </cell>
          <cell r="C8762" t="str">
            <v>Servente</v>
          </cell>
          <cell r="D8762" t="str">
            <v>H</v>
          </cell>
          <cell r="E8762">
            <v>5.157</v>
          </cell>
          <cell r="F8762">
            <v>9.16</v>
          </cell>
          <cell r="G8762">
            <v>47.24</v>
          </cell>
        </row>
        <row r="8763">
          <cell r="B8763" t="str">
            <v>SINAPI...07258</v>
          </cell>
          <cell r="C8763" t="str">
            <v xml:space="preserve">Tijolo ceramico macico 5 x 10 x 20cm </v>
          </cell>
          <cell r="D8763" t="str">
            <v>UN</v>
          </cell>
          <cell r="E8763">
            <v>159</v>
          </cell>
          <cell r="F8763">
            <v>0.35</v>
          </cell>
          <cell r="G8763">
            <v>55.65</v>
          </cell>
        </row>
        <row r="8764">
          <cell r="B8764" t="str">
            <v>SIURB....14022</v>
          </cell>
          <cell r="C8764" t="str">
            <v>Primer hidrofugante a base de silano siloxano</v>
          </cell>
          <cell r="D8764" t="str">
            <v>KG</v>
          </cell>
          <cell r="E8764">
            <v>0.27</v>
          </cell>
          <cell r="F8764">
            <v>17.27</v>
          </cell>
          <cell r="G8764">
            <v>4.66</v>
          </cell>
        </row>
        <row r="8765">
          <cell r="B8765" t="str">
            <v>SINAPI...07313</v>
          </cell>
          <cell r="C8765" t="str">
            <v>Tinta asfaltica para concreto e alvenaria</v>
          </cell>
          <cell r="D8765" t="str">
            <v>L</v>
          </cell>
          <cell r="E8765">
            <v>0.5</v>
          </cell>
          <cell r="F8765">
            <v>8.02</v>
          </cell>
          <cell r="G8765">
            <v>4.01</v>
          </cell>
        </row>
        <row r="8766">
          <cell r="A8766" t="str">
            <v>EDIF 10-10-98</v>
          </cell>
          <cell r="B8766">
            <v>0</v>
          </cell>
          <cell r="C8766" t="str">
            <v>CAIXA DE LIGAÇÃO OU INSPEÇÃO - TAMPA DE CONCRETO.</v>
          </cell>
          <cell r="D8766" t="str">
            <v>M2</v>
          </cell>
          <cell r="F8766">
            <v>0</v>
          </cell>
          <cell r="G8766">
            <v>110.05999999999997</v>
          </cell>
        </row>
        <row r="8767">
          <cell r="B8767" t="str">
            <v>AUX 10608</v>
          </cell>
          <cell r="C8767" t="str">
            <v>CONCRETO FCK=15MPA C/ BRITA 2</v>
          </cell>
          <cell r="D8767" t="str">
            <v>M3</v>
          </cell>
          <cell r="E8767">
            <v>0.05</v>
          </cell>
          <cell r="F8767">
            <v>222.73</v>
          </cell>
          <cell r="G8767">
            <v>11.14</v>
          </cell>
        </row>
        <row r="8768">
          <cell r="B8768" t="str">
            <v>AUX 11520</v>
          </cell>
          <cell r="C8768" t="str">
            <v>AÇO CA-60B - MÉDIA BITOLAS</v>
          </cell>
          <cell r="D8768" t="str">
            <v>KG</v>
          </cell>
          <cell r="E8768">
            <v>5.27</v>
          </cell>
          <cell r="F8768">
            <v>3.94</v>
          </cell>
          <cell r="G8768">
            <v>20.76</v>
          </cell>
        </row>
        <row r="8769">
          <cell r="B8769" t="str">
            <v>SINAPI...01213</v>
          </cell>
          <cell r="C8769" t="str">
            <v>Carpinteiro de formas</v>
          </cell>
          <cell r="D8769" t="str">
            <v>H</v>
          </cell>
          <cell r="E8769">
            <v>2.42</v>
          </cell>
          <cell r="F8769">
            <v>11.15</v>
          </cell>
          <cell r="G8769">
            <v>26.98</v>
          </cell>
        </row>
        <row r="8770">
          <cell r="B8770" t="str">
            <v>SINAPI...06117</v>
          </cell>
          <cell r="C8770" t="str">
            <v>Ajudante de carpinteiro</v>
          </cell>
          <cell r="D8770" t="str">
            <v>H</v>
          </cell>
          <cell r="E8770">
            <v>2.42</v>
          </cell>
          <cell r="F8770">
            <v>9.93</v>
          </cell>
          <cell r="G8770">
            <v>24.03</v>
          </cell>
        </row>
        <row r="8771">
          <cell r="B8771" t="str">
            <v>SINAPI...00378</v>
          </cell>
          <cell r="C8771" t="str">
            <v>Armador</v>
          </cell>
          <cell r="D8771" t="str">
            <v>H</v>
          </cell>
          <cell r="E8771">
            <v>0.46</v>
          </cell>
          <cell r="F8771">
            <v>11.15</v>
          </cell>
          <cell r="G8771">
            <v>5.13</v>
          </cell>
        </row>
        <row r="8772">
          <cell r="B8772" t="str">
            <v>SINAPI...06114</v>
          </cell>
          <cell r="C8772" t="str">
            <v>Ajudante de armador</v>
          </cell>
          <cell r="D8772" t="str">
            <v>H</v>
          </cell>
          <cell r="E8772">
            <v>0.46</v>
          </cell>
          <cell r="F8772">
            <v>9.93</v>
          </cell>
          <cell r="G8772">
            <v>4.57</v>
          </cell>
        </row>
        <row r="8773">
          <cell r="B8773" t="str">
            <v>SINAPI...04750</v>
          </cell>
          <cell r="C8773" t="str">
            <v>Pedreiro</v>
          </cell>
          <cell r="D8773" t="str">
            <v>H</v>
          </cell>
          <cell r="E8773">
            <v>0.3</v>
          </cell>
          <cell r="F8773">
            <v>11.15</v>
          </cell>
          <cell r="G8773">
            <v>3.35</v>
          </cell>
        </row>
        <row r="8774">
          <cell r="B8774" t="str">
            <v>SINAPI...06111</v>
          </cell>
          <cell r="C8774" t="str">
            <v>Servente</v>
          </cell>
          <cell r="D8774" t="str">
            <v>H</v>
          </cell>
          <cell r="E8774">
            <v>0.8</v>
          </cell>
          <cell r="F8774">
            <v>9.16</v>
          </cell>
          <cell r="G8774">
            <v>7.33</v>
          </cell>
        </row>
        <row r="8775">
          <cell r="B8775" t="str">
            <v>SIURB....11021</v>
          </cell>
          <cell r="C8775" t="str">
            <v>Compensado resinado 12mm</v>
          </cell>
          <cell r="D8775" t="str">
            <v>M2</v>
          </cell>
          <cell r="E8775">
            <v>0.4</v>
          </cell>
          <cell r="F8775">
            <v>11.53</v>
          </cell>
          <cell r="G8775">
            <v>4.6100000000000003</v>
          </cell>
        </row>
        <row r="8776">
          <cell r="B8776" t="str">
            <v>SIURB....11070</v>
          </cell>
          <cell r="C8776" t="str">
            <v>Pinus - tábua de 1" x 12" - bruta</v>
          </cell>
          <cell r="D8776" t="str">
            <v>M</v>
          </cell>
          <cell r="E8776">
            <v>0.4</v>
          </cell>
          <cell r="F8776">
            <v>4.0199999999999996</v>
          </cell>
          <cell r="G8776">
            <v>1.61</v>
          </cell>
        </row>
        <row r="8777">
          <cell r="B8777" t="str">
            <v>SINAPI...00337</v>
          </cell>
          <cell r="C8777" t="str">
            <v>Arame preto recozido, para armacao de ferragem, n. 18, d = 1,25 mm (0,01 kgm)</v>
          </cell>
          <cell r="D8777" t="str">
            <v>KG</v>
          </cell>
          <cell r="E8777">
            <v>0.09</v>
          </cell>
          <cell r="F8777">
            <v>6.09</v>
          </cell>
          <cell r="G8777">
            <v>0.55000000000000004</v>
          </cell>
        </row>
        <row r="8778">
          <cell r="A8778" t="str">
            <v>EDIF 10-11-00</v>
          </cell>
          <cell r="B8778">
            <v>0</v>
          </cell>
          <cell r="C8778" t="str">
            <v>REDE DE ÁGUAS PLUVIAIS - CAPTAÇÃO</v>
          </cell>
          <cell r="D8778" t="str">
            <v>.</v>
          </cell>
          <cell r="F8778">
            <v>0</v>
          </cell>
          <cell r="G8778">
            <v>0</v>
          </cell>
        </row>
        <row r="8779">
          <cell r="A8779" t="str">
            <v>EDIF 10-11-01</v>
          </cell>
          <cell r="B8779">
            <v>0</v>
          </cell>
          <cell r="C8779" t="str">
            <v>CALHA EM CHAPA DE AÇO GALVANIZADO N.24 - DESENVOLVIMENTO 33CM</v>
          </cell>
          <cell r="D8779" t="str">
            <v>M</v>
          </cell>
          <cell r="F8779">
            <v>0</v>
          </cell>
          <cell r="G8779">
            <v>26.28</v>
          </cell>
        </row>
        <row r="8780">
          <cell r="B8780" t="str">
            <v>SINAPI...02696</v>
          </cell>
          <cell r="C8780" t="str">
            <v>Encanador ou bombeiro hidraulico</v>
          </cell>
          <cell r="D8780" t="str">
            <v>H</v>
          </cell>
          <cell r="E8780">
            <v>0.35</v>
          </cell>
          <cell r="F8780">
            <v>13.15</v>
          </cell>
          <cell r="G8780">
            <v>4.5999999999999996</v>
          </cell>
        </row>
        <row r="8781">
          <cell r="B8781" t="str">
            <v>SINAPI...06116</v>
          </cell>
          <cell r="C8781" t="str">
            <v>|em processo de desativação| ajudante de encanador</v>
          </cell>
          <cell r="D8781" t="str">
            <v>H</v>
          </cell>
          <cell r="E8781">
            <v>0.35</v>
          </cell>
          <cell r="F8781">
            <v>10.11</v>
          </cell>
          <cell r="G8781">
            <v>3.54</v>
          </cell>
        </row>
        <row r="8782">
          <cell r="B8782" t="str">
            <v>SIURB....17525</v>
          </cell>
          <cell r="C8782" t="str">
            <v>Prego 18 x 27 zincado</v>
          </cell>
          <cell r="D8782" t="str">
            <v>KG</v>
          </cell>
          <cell r="E8782">
            <v>0.1</v>
          </cell>
          <cell r="F8782">
            <v>8.48</v>
          </cell>
          <cell r="G8782">
            <v>0.85</v>
          </cell>
        </row>
        <row r="8783">
          <cell r="B8783" t="str">
            <v>SIURB....17530</v>
          </cell>
          <cell r="C8783" t="str">
            <v>Rebite de repuxo em alumínio tipo pop n. 415</v>
          </cell>
          <cell r="D8783" t="str">
            <v>KG</v>
          </cell>
          <cell r="E8783">
            <v>0.03</v>
          </cell>
          <cell r="F8783">
            <v>38.22</v>
          </cell>
          <cell r="G8783">
            <v>1.1499999999999999</v>
          </cell>
        </row>
        <row r="8784">
          <cell r="B8784" t="str">
            <v>SINAPI...01108</v>
          </cell>
          <cell r="C8784" t="str">
            <v>Calha chapa galvanizada num 24 l = 33cm</v>
          </cell>
          <cell r="D8784" t="str">
            <v>M</v>
          </cell>
          <cell r="E8784">
            <v>1.05</v>
          </cell>
          <cell r="F8784">
            <v>13.66</v>
          </cell>
          <cell r="G8784">
            <v>14.34</v>
          </cell>
        </row>
        <row r="8785">
          <cell r="B8785" t="str">
            <v>SIURB....79656</v>
          </cell>
          <cell r="C8785" t="str">
            <v>Solda preparada - 30/70</v>
          </cell>
          <cell r="D8785" t="str">
            <v>KG</v>
          </cell>
          <cell r="E8785">
            <v>0.04</v>
          </cell>
          <cell r="F8785">
            <v>45.04</v>
          </cell>
          <cell r="G8785">
            <v>1.8</v>
          </cell>
        </row>
        <row r="8786">
          <cell r="A8786" t="str">
            <v>EDIF 10-11-02</v>
          </cell>
          <cell r="B8786">
            <v>0</v>
          </cell>
          <cell r="C8786" t="str">
            <v>CALHA EM CHAPA DE AÇO GALVANIZADO N.24 - DESENVOLVIMENTO 50CM</v>
          </cell>
          <cell r="D8786" t="str">
            <v>M</v>
          </cell>
          <cell r="F8786">
            <v>0</v>
          </cell>
          <cell r="G8786">
            <v>39.54</v>
          </cell>
        </row>
        <row r="8787">
          <cell r="B8787" t="str">
            <v>SINAPI...02696</v>
          </cell>
          <cell r="C8787" t="str">
            <v>Encanador ou bombeiro hidraulico</v>
          </cell>
          <cell r="D8787" t="str">
            <v>H</v>
          </cell>
          <cell r="E8787">
            <v>0.55000000000000004</v>
          </cell>
          <cell r="F8787">
            <v>13.15</v>
          </cell>
          <cell r="G8787">
            <v>7.23</v>
          </cell>
        </row>
        <row r="8788">
          <cell r="B8788" t="str">
            <v>SINAPI...06116</v>
          </cell>
          <cell r="C8788" t="str">
            <v>|em processo de desativação| ajudante de encanador</v>
          </cell>
          <cell r="D8788" t="str">
            <v>H</v>
          </cell>
          <cell r="E8788">
            <v>0.55000000000000004</v>
          </cell>
          <cell r="F8788">
            <v>10.11</v>
          </cell>
          <cell r="G8788">
            <v>5.56</v>
          </cell>
        </row>
        <row r="8789">
          <cell r="B8789" t="str">
            <v>SIURB....17525</v>
          </cell>
          <cell r="C8789" t="str">
            <v>Prego 18 x 27 zincado</v>
          </cell>
          <cell r="D8789" t="str">
            <v>KG</v>
          </cell>
          <cell r="E8789">
            <v>0.15</v>
          </cell>
          <cell r="F8789">
            <v>8.48</v>
          </cell>
          <cell r="G8789">
            <v>1.27</v>
          </cell>
        </row>
        <row r="8790">
          <cell r="B8790" t="str">
            <v>SIURB....17530</v>
          </cell>
          <cell r="C8790" t="str">
            <v>Rebite de repuxo em alumínio tipo pop n. 415</v>
          </cell>
          <cell r="D8790" t="str">
            <v>KG</v>
          </cell>
          <cell r="E8790">
            <v>0.04</v>
          </cell>
          <cell r="F8790">
            <v>38.22</v>
          </cell>
          <cell r="G8790">
            <v>1.53</v>
          </cell>
        </row>
        <row r="8791">
          <cell r="B8791" t="str">
            <v>SINAPI...01118</v>
          </cell>
          <cell r="C8791" t="str">
            <v>Calha chapa galvanizada num 24 l = 50cm</v>
          </cell>
          <cell r="D8791" t="str">
            <v>M</v>
          </cell>
          <cell r="E8791">
            <v>1.05</v>
          </cell>
          <cell r="F8791">
            <v>19.809999999999999</v>
          </cell>
          <cell r="G8791">
            <v>20.8</v>
          </cell>
        </row>
        <row r="8792">
          <cell r="B8792" t="str">
            <v>SIURB....79656</v>
          </cell>
          <cell r="C8792" t="str">
            <v>Solda preparada - 30/70</v>
          </cell>
          <cell r="D8792" t="str">
            <v>KG</v>
          </cell>
          <cell r="E8792">
            <v>7.0000000000000007E-2</v>
          </cell>
          <cell r="F8792">
            <v>45.04</v>
          </cell>
          <cell r="G8792">
            <v>3.15</v>
          </cell>
        </row>
        <row r="8793">
          <cell r="A8793" t="str">
            <v>EDIF 10-11-03</v>
          </cell>
          <cell r="B8793">
            <v>0</v>
          </cell>
          <cell r="C8793" t="str">
            <v>CALHA EM CHAPA DE AÇO GALVANIZADO N.24 - DESENVOLVIMENTO 100CM</v>
          </cell>
          <cell r="D8793" t="str">
            <v>M</v>
          </cell>
          <cell r="F8793">
            <v>0</v>
          </cell>
          <cell r="G8793">
            <v>81.47</v>
          </cell>
        </row>
        <row r="8794">
          <cell r="B8794" t="str">
            <v>SINAPI...02696</v>
          </cell>
          <cell r="C8794" t="str">
            <v>Encanador ou bombeiro hidraulico</v>
          </cell>
          <cell r="D8794" t="str">
            <v>H</v>
          </cell>
          <cell r="E8794">
            <v>0.85</v>
          </cell>
          <cell r="F8794">
            <v>13.15</v>
          </cell>
          <cell r="G8794">
            <v>11.18</v>
          </cell>
        </row>
        <row r="8795">
          <cell r="B8795" t="str">
            <v>SINAPI...06116</v>
          </cell>
          <cell r="C8795" t="str">
            <v>|em processo de desativação| ajudante de encanador</v>
          </cell>
          <cell r="D8795" t="str">
            <v>H</v>
          </cell>
          <cell r="E8795">
            <v>0.85</v>
          </cell>
          <cell r="F8795">
            <v>10.11</v>
          </cell>
          <cell r="G8795">
            <v>8.59</v>
          </cell>
        </row>
        <row r="8796">
          <cell r="B8796" t="str">
            <v>SIURB....17525</v>
          </cell>
          <cell r="C8796" t="str">
            <v>Prego 18 x 27 zincado</v>
          </cell>
          <cell r="D8796" t="str">
            <v>KG</v>
          </cell>
          <cell r="E8796">
            <v>0.3</v>
          </cell>
          <cell r="F8796">
            <v>8.48</v>
          </cell>
          <cell r="G8796">
            <v>2.54</v>
          </cell>
        </row>
        <row r="8797">
          <cell r="B8797" t="str">
            <v>SIURB....17530</v>
          </cell>
          <cell r="C8797" t="str">
            <v>Rebite de repuxo em alumínio tipo pop n. 415</v>
          </cell>
          <cell r="D8797" t="str">
            <v>KG</v>
          </cell>
          <cell r="E8797">
            <v>0.08</v>
          </cell>
          <cell r="F8797">
            <v>38.22</v>
          </cell>
          <cell r="G8797">
            <v>3.06</v>
          </cell>
        </row>
        <row r="8798">
          <cell r="B8798" t="str">
            <v>SIURB....78807</v>
          </cell>
          <cell r="C8798" t="str">
            <v>Calha em chapa de aço galvanizado n.24 - desenvolvimento 100cm</v>
          </cell>
          <cell r="D8798" t="str">
            <v>M</v>
          </cell>
          <cell r="E8798">
            <v>1.05</v>
          </cell>
          <cell r="F8798">
            <v>47.42</v>
          </cell>
          <cell r="G8798">
            <v>49.79</v>
          </cell>
        </row>
        <row r="8799">
          <cell r="B8799" t="str">
            <v>SIURB....79656</v>
          </cell>
          <cell r="C8799" t="str">
            <v>Solda preparada - 30/70</v>
          </cell>
          <cell r="D8799" t="str">
            <v>KG</v>
          </cell>
          <cell r="E8799">
            <v>0.14000000000000001</v>
          </cell>
          <cell r="F8799">
            <v>45.04</v>
          </cell>
          <cell r="G8799">
            <v>6.31</v>
          </cell>
        </row>
        <row r="8800">
          <cell r="A8800" t="str">
            <v>EDIF 10-11-04</v>
          </cell>
          <cell r="B8800">
            <v>0</v>
          </cell>
          <cell r="C8800" t="str">
            <v>CALHA EM ALUMÍNIO - ESP. 0,8MM - DESENVOLVIMENTO 50CM</v>
          </cell>
          <cell r="D8800" t="str">
            <v>M</v>
          </cell>
          <cell r="F8800">
            <v>0</v>
          </cell>
          <cell r="G8800">
            <v>59.339999999999996</v>
          </cell>
        </row>
        <row r="8801">
          <cell r="B8801" t="str">
            <v>SINAPI...02696</v>
          </cell>
          <cell r="C8801" t="str">
            <v>Encanador ou bombeiro hidraulico</v>
          </cell>
          <cell r="D8801" t="str">
            <v>H</v>
          </cell>
          <cell r="E8801">
            <v>0.55000000000000004</v>
          </cell>
          <cell r="F8801">
            <v>13.15</v>
          </cell>
          <cell r="G8801">
            <v>7.23</v>
          </cell>
        </row>
        <row r="8802">
          <cell r="B8802" t="str">
            <v>SINAPI...06116</v>
          </cell>
          <cell r="C8802" t="str">
            <v>|em processo de desativação| ajudante de encanador</v>
          </cell>
          <cell r="D8802" t="str">
            <v>H</v>
          </cell>
          <cell r="E8802">
            <v>0.55000000000000004</v>
          </cell>
          <cell r="F8802">
            <v>10.11</v>
          </cell>
          <cell r="G8802">
            <v>5.56</v>
          </cell>
        </row>
        <row r="8803">
          <cell r="B8803" t="str">
            <v>SIURB....78810</v>
          </cell>
          <cell r="C8803" t="str">
            <v>Calha em alumínio - espessura 0,8mm - desenvolvimento  50cm</v>
          </cell>
          <cell r="D8803" t="str">
            <v>M</v>
          </cell>
          <cell r="E8803">
            <v>1.25</v>
          </cell>
          <cell r="F8803">
            <v>37.24</v>
          </cell>
          <cell r="G8803">
            <v>46.55</v>
          </cell>
        </row>
        <row r="8804">
          <cell r="A8804" t="str">
            <v>EDIF 10-11-05</v>
          </cell>
          <cell r="B8804">
            <v>0</v>
          </cell>
          <cell r="C8804" t="str">
            <v>CALHA EM ALUMÍNIO - ESP. 0,8MM - DESENVOLVIMENTO 100CM</v>
          </cell>
          <cell r="D8804" t="str">
            <v>M</v>
          </cell>
          <cell r="F8804">
            <v>0</v>
          </cell>
          <cell r="G8804">
            <v>113.27</v>
          </cell>
        </row>
        <row r="8805">
          <cell r="B8805" t="str">
            <v>SINAPI...02696</v>
          </cell>
          <cell r="C8805" t="str">
            <v>Encanador ou bombeiro hidraulico</v>
          </cell>
          <cell r="D8805" t="str">
            <v>H</v>
          </cell>
          <cell r="E8805">
            <v>0.85</v>
          </cell>
          <cell r="F8805">
            <v>13.15</v>
          </cell>
          <cell r="G8805">
            <v>11.18</v>
          </cell>
        </row>
        <row r="8806">
          <cell r="B8806" t="str">
            <v>SINAPI...06116</v>
          </cell>
          <cell r="C8806" t="str">
            <v>|em processo de desativação| ajudante de encanador</v>
          </cell>
          <cell r="D8806" t="str">
            <v>H</v>
          </cell>
          <cell r="E8806">
            <v>0.85</v>
          </cell>
          <cell r="F8806">
            <v>10.11</v>
          </cell>
          <cell r="G8806">
            <v>8.59</v>
          </cell>
        </row>
        <row r="8807">
          <cell r="B8807" t="str">
            <v>SIURB....78811</v>
          </cell>
          <cell r="C8807" t="str">
            <v>Calha em alumínio - espessura 0,8mm - desenvolvimento 100cm</v>
          </cell>
          <cell r="D8807" t="str">
            <v>M</v>
          </cell>
          <cell r="E8807">
            <v>1.25</v>
          </cell>
          <cell r="F8807">
            <v>74.8</v>
          </cell>
          <cell r="G8807">
            <v>93.5</v>
          </cell>
        </row>
        <row r="8808">
          <cell r="A8808" t="str">
            <v>EDIF 10-11-06</v>
          </cell>
          <cell r="B8808">
            <v>0</v>
          </cell>
          <cell r="C8808" t="str">
            <v>CALHA EM ALUMÍNIO ESP. 1,0MM - DESENVOLVIMENTO 50CM</v>
          </cell>
          <cell r="D8808" t="str">
            <v>M</v>
          </cell>
          <cell r="F8808">
            <v>0</v>
          </cell>
          <cell r="G8808">
            <v>70.599999999999994</v>
          </cell>
        </row>
        <row r="8809">
          <cell r="B8809" t="str">
            <v>SINAPI...02696</v>
          </cell>
          <cell r="C8809" t="str">
            <v>Encanador ou bombeiro hidraulico</v>
          </cell>
          <cell r="D8809" t="str">
            <v>H</v>
          </cell>
          <cell r="E8809">
            <v>0.55000000000000004</v>
          </cell>
          <cell r="F8809">
            <v>13.15</v>
          </cell>
          <cell r="G8809">
            <v>7.23</v>
          </cell>
        </row>
        <row r="8810">
          <cell r="B8810" t="str">
            <v>SINAPI...06116</v>
          </cell>
          <cell r="C8810" t="str">
            <v>|em processo de desativação| ajudante de encanador</v>
          </cell>
          <cell r="D8810" t="str">
            <v>H</v>
          </cell>
          <cell r="E8810">
            <v>0.55000000000000004</v>
          </cell>
          <cell r="F8810">
            <v>10.11</v>
          </cell>
          <cell r="G8810">
            <v>5.56</v>
          </cell>
        </row>
        <row r="8811">
          <cell r="B8811" t="str">
            <v>SIURB....78812</v>
          </cell>
          <cell r="C8811" t="str">
            <v>Calha em alumínio - espessura 1,0mm - desenvolvimento  50cm</v>
          </cell>
          <cell r="D8811" t="str">
            <v>M</v>
          </cell>
          <cell r="E8811">
            <v>1.25</v>
          </cell>
          <cell r="F8811">
            <v>46.25</v>
          </cell>
          <cell r="G8811">
            <v>57.81</v>
          </cell>
        </row>
        <row r="8812">
          <cell r="A8812" t="str">
            <v>EDIF 10-11-07</v>
          </cell>
          <cell r="B8812">
            <v>0</v>
          </cell>
          <cell r="C8812" t="str">
            <v>CALHA EM ALUMÍNIO ESP. 1,0MM - DESENVOLVIMENTO 100CM</v>
          </cell>
          <cell r="D8812" t="str">
            <v>M</v>
          </cell>
          <cell r="F8812">
            <v>0</v>
          </cell>
          <cell r="G8812">
            <v>136.01</v>
          </cell>
        </row>
        <row r="8813">
          <cell r="B8813" t="str">
            <v>SINAPI...02696</v>
          </cell>
          <cell r="C8813" t="str">
            <v>Encanador ou bombeiro hidraulico</v>
          </cell>
          <cell r="D8813" t="str">
            <v>H</v>
          </cell>
          <cell r="E8813">
            <v>0.85</v>
          </cell>
          <cell r="F8813">
            <v>13.15</v>
          </cell>
          <cell r="G8813">
            <v>11.18</v>
          </cell>
        </row>
        <row r="8814">
          <cell r="B8814" t="str">
            <v>SINAPI...06116</v>
          </cell>
          <cell r="C8814" t="str">
            <v>|em processo de desativação| ajudante de encanador</v>
          </cell>
          <cell r="D8814" t="str">
            <v>H</v>
          </cell>
          <cell r="E8814">
            <v>0.85</v>
          </cell>
          <cell r="F8814">
            <v>10.11</v>
          </cell>
          <cell r="G8814">
            <v>8.59</v>
          </cell>
        </row>
        <row r="8815">
          <cell r="B8815" t="str">
            <v>SIURB....78813</v>
          </cell>
          <cell r="C8815" t="str">
            <v>Calha em alumínio - espessura 1,0mm - desenvolvimento 100cm</v>
          </cell>
          <cell r="D8815" t="str">
            <v>M</v>
          </cell>
          <cell r="E8815">
            <v>1.25</v>
          </cell>
          <cell r="F8815">
            <v>92.99</v>
          </cell>
          <cell r="G8815">
            <v>116.24</v>
          </cell>
        </row>
        <row r="8816">
          <cell r="A8816" t="str">
            <v>EDIF 10-11-10</v>
          </cell>
          <cell r="B8816">
            <v>0</v>
          </cell>
          <cell r="C8816" t="str">
            <v>CALHA EM PVC COM 125 ? DIÂM. ? 150MM</v>
          </cell>
          <cell r="D8816" t="str">
            <v>M</v>
          </cell>
          <cell r="F8816">
            <v>0</v>
          </cell>
          <cell r="G8816">
            <v>35.89</v>
          </cell>
        </row>
        <row r="8817">
          <cell r="B8817" t="str">
            <v>SINAPI...02696</v>
          </cell>
          <cell r="C8817" t="str">
            <v>Encanador ou bombeiro hidraulico</v>
          </cell>
          <cell r="D8817" t="str">
            <v>H</v>
          </cell>
          <cell r="E8817">
            <v>0.55000000000000004</v>
          </cell>
          <cell r="F8817">
            <v>13.15</v>
          </cell>
          <cell r="G8817">
            <v>7.23</v>
          </cell>
        </row>
        <row r="8818">
          <cell r="B8818" t="str">
            <v>SINAPI...06116</v>
          </cell>
          <cell r="C8818" t="str">
            <v>|em processo de desativação| ajudante de encanador</v>
          </cell>
          <cell r="D8818" t="str">
            <v>H</v>
          </cell>
          <cell r="E8818">
            <v>0.55000000000000004</v>
          </cell>
          <cell r="F8818">
            <v>10.11</v>
          </cell>
          <cell r="G8818">
            <v>5.56</v>
          </cell>
        </row>
        <row r="8819">
          <cell r="B8819" t="str">
            <v>SIURB....78814</v>
          </cell>
          <cell r="C8819" t="str">
            <v>Calha em pvc - 125&lt;=diam&lt;=170 mm</v>
          </cell>
          <cell r="D8819" t="str">
            <v>M</v>
          </cell>
          <cell r="E8819">
            <v>1.25</v>
          </cell>
          <cell r="F8819">
            <v>18.48</v>
          </cell>
          <cell r="G8819">
            <v>23.1</v>
          </cell>
        </row>
        <row r="8820">
          <cell r="A8820" t="str">
            <v>EDIF 10-11-30</v>
          </cell>
          <cell r="B8820">
            <v>0</v>
          </cell>
          <cell r="C8820" t="str">
            <v>RUFO EM CHAPA DE AÇO GALVANIZADO N.24 - DESENVOLVIMENTO 16CM</v>
          </cell>
          <cell r="D8820" t="str">
            <v>M</v>
          </cell>
          <cell r="F8820">
            <v>0</v>
          </cell>
          <cell r="G8820">
            <v>16.98</v>
          </cell>
        </row>
        <row r="8821">
          <cell r="B8821" t="str">
            <v>SINAPI...02696</v>
          </cell>
          <cell r="C8821" t="str">
            <v>Encanador ou bombeiro hidraulico</v>
          </cell>
          <cell r="D8821" t="str">
            <v>H</v>
          </cell>
          <cell r="E8821">
            <v>0.2</v>
          </cell>
          <cell r="F8821">
            <v>13.15</v>
          </cell>
          <cell r="G8821">
            <v>2.63</v>
          </cell>
        </row>
        <row r="8822">
          <cell r="B8822" t="str">
            <v>SINAPI...06116</v>
          </cell>
          <cell r="C8822" t="str">
            <v>|em processo de desativação| ajudante de encanador</v>
          </cell>
          <cell r="D8822" t="str">
            <v>H</v>
          </cell>
          <cell r="E8822">
            <v>0.2</v>
          </cell>
          <cell r="F8822">
            <v>10.11</v>
          </cell>
          <cell r="G8822">
            <v>2.02</v>
          </cell>
        </row>
        <row r="8823">
          <cell r="B8823" t="str">
            <v>SIURB....17525</v>
          </cell>
          <cell r="C8823" t="str">
            <v>Prego 18 x 27 zincado</v>
          </cell>
          <cell r="D8823" t="str">
            <v>KG</v>
          </cell>
          <cell r="E8823">
            <v>0.1</v>
          </cell>
          <cell r="F8823">
            <v>8.48</v>
          </cell>
          <cell r="G8823">
            <v>0.85</v>
          </cell>
        </row>
        <row r="8824">
          <cell r="B8824" t="str">
            <v>SINAPI...01115</v>
          </cell>
          <cell r="C8824" t="str">
            <v>Rufo chapa galvanizada num 24 l = 16cm</v>
          </cell>
          <cell r="D8824" t="str">
            <v>M</v>
          </cell>
          <cell r="E8824">
            <v>1.05</v>
          </cell>
          <cell r="F8824">
            <v>10.93</v>
          </cell>
          <cell r="G8824">
            <v>11.48</v>
          </cell>
        </row>
        <row r="8825">
          <cell r="A8825" t="str">
            <v>EDIF 10-11-31</v>
          </cell>
          <cell r="B8825">
            <v>0</v>
          </cell>
          <cell r="C8825" t="str">
            <v>RUFO EM CHAPA DE AÇO GALVANIZADO N.24 - DESENVOLVIMENTO 25CM</v>
          </cell>
          <cell r="D8825" t="str">
            <v>M</v>
          </cell>
          <cell r="F8825">
            <v>0</v>
          </cell>
          <cell r="G8825">
            <v>20.66</v>
          </cell>
        </row>
        <row r="8826">
          <cell r="B8826" t="str">
            <v>SINAPI...02696</v>
          </cell>
          <cell r="C8826" t="str">
            <v>Encanador ou bombeiro hidraulico</v>
          </cell>
          <cell r="D8826" t="str">
            <v>H</v>
          </cell>
          <cell r="E8826">
            <v>0.25</v>
          </cell>
          <cell r="F8826">
            <v>13.15</v>
          </cell>
          <cell r="G8826">
            <v>3.29</v>
          </cell>
        </row>
        <row r="8827">
          <cell r="B8827" t="str">
            <v>SINAPI...06116</v>
          </cell>
          <cell r="C8827" t="str">
            <v>|em processo de desativação| ajudante de encanador</v>
          </cell>
          <cell r="D8827" t="str">
            <v>H</v>
          </cell>
          <cell r="E8827">
            <v>0.25</v>
          </cell>
          <cell r="F8827">
            <v>10.11</v>
          </cell>
          <cell r="G8827">
            <v>2.5299999999999998</v>
          </cell>
        </row>
        <row r="8828">
          <cell r="B8828" t="str">
            <v>SIURB....17525</v>
          </cell>
          <cell r="C8828" t="str">
            <v>Prego 18 x 27 zincado</v>
          </cell>
          <cell r="D8828" t="str">
            <v>KG</v>
          </cell>
          <cell r="E8828">
            <v>0.1</v>
          </cell>
          <cell r="F8828">
            <v>8.48</v>
          </cell>
          <cell r="G8828">
            <v>0.85</v>
          </cell>
        </row>
        <row r="8829">
          <cell r="B8829" t="str">
            <v>SINAPI...01116</v>
          </cell>
          <cell r="C8829" t="str">
            <v>Rufo chapa galvanizada num 24 l = 25cm</v>
          </cell>
          <cell r="D8829" t="str">
            <v>M</v>
          </cell>
          <cell r="E8829">
            <v>1.05</v>
          </cell>
          <cell r="F8829">
            <v>13.32</v>
          </cell>
          <cell r="G8829">
            <v>13.99</v>
          </cell>
        </row>
        <row r="8830">
          <cell r="A8830" t="str">
            <v>EDIF 10-11-32</v>
          </cell>
          <cell r="B8830">
            <v>0</v>
          </cell>
          <cell r="C8830" t="str">
            <v>RUFO EM CHAPA DE AÇO GALVANIZADO N.24 - DESENVOLVIMENTO 33CM</v>
          </cell>
          <cell r="D8830" t="str">
            <v>M</v>
          </cell>
          <cell r="F8830">
            <v>0</v>
          </cell>
          <cell r="G8830">
            <v>32.660000000000004</v>
          </cell>
        </row>
        <row r="8831">
          <cell r="B8831" t="str">
            <v>SINAPI...02696</v>
          </cell>
          <cell r="C8831" t="str">
            <v>Encanador ou bombeiro hidraulico</v>
          </cell>
          <cell r="D8831" t="str">
            <v>H</v>
          </cell>
          <cell r="E8831">
            <v>0.35</v>
          </cell>
          <cell r="F8831">
            <v>13.15</v>
          </cell>
          <cell r="G8831">
            <v>4.5999999999999996</v>
          </cell>
        </row>
        <row r="8832">
          <cell r="B8832" t="str">
            <v>SINAPI...06116</v>
          </cell>
          <cell r="C8832" t="str">
            <v>|em processo de desativação| ajudante de encanador</v>
          </cell>
          <cell r="D8832" t="str">
            <v>H</v>
          </cell>
          <cell r="E8832">
            <v>0.35</v>
          </cell>
          <cell r="F8832">
            <v>10.11</v>
          </cell>
          <cell r="G8832">
            <v>3.54</v>
          </cell>
        </row>
        <row r="8833">
          <cell r="B8833" t="str">
            <v>SIURB....17525</v>
          </cell>
          <cell r="C8833" t="str">
            <v>Prego 18 x 27 zincado</v>
          </cell>
          <cell r="D8833" t="str">
            <v>KG</v>
          </cell>
          <cell r="E8833">
            <v>0.1</v>
          </cell>
          <cell r="F8833">
            <v>8.48</v>
          </cell>
          <cell r="G8833">
            <v>0.85</v>
          </cell>
        </row>
        <row r="8834">
          <cell r="B8834" t="str">
            <v>SINAPI...01111</v>
          </cell>
          <cell r="C8834" t="str">
            <v>Rufo chapa galvanizada num 24 l = 33cm</v>
          </cell>
          <cell r="D8834" t="str">
            <v>M</v>
          </cell>
          <cell r="E8834">
            <v>1.05</v>
          </cell>
          <cell r="F8834">
            <v>22.54</v>
          </cell>
          <cell r="G8834">
            <v>23.67</v>
          </cell>
        </row>
        <row r="8835">
          <cell r="A8835" t="str">
            <v>EDIF 10-11-33</v>
          </cell>
          <cell r="B8835">
            <v>0</v>
          </cell>
          <cell r="C8835" t="str">
            <v>RUFO EM CHAPA DE AÇO GALVANIZADO N.24 - DESENVOLVIMENTO 50CM</v>
          </cell>
          <cell r="D8835" t="str">
            <v>M</v>
          </cell>
          <cell r="F8835">
            <v>0</v>
          </cell>
          <cell r="G8835">
            <v>34.44</v>
          </cell>
        </row>
        <row r="8836">
          <cell r="B8836" t="str">
            <v>SINAPI...02696</v>
          </cell>
          <cell r="C8836" t="str">
            <v>Encanador ou bombeiro hidraulico</v>
          </cell>
          <cell r="D8836" t="str">
            <v>H</v>
          </cell>
          <cell r="E8836">
            <v>0.55000000000000004</v>
          </cell>
          <cell r="F8836">
            <v>13.15</v>
          </cell>
          <cell r="G8836">
            <v>7.23</v>
          </cell>
        </row>
        <row r="8837">
          <cell r="B8837" t="str">
            <v>SINAPI...06116</v>
          </cell>
          <cell r="C8837" t="str">
            <v>|em processo de desativação| ajudante de encanador</v>
          </cell>
          <cell r="D8837" t="str">
            <v>H</v>
          </cell>
          <cell r="E8837">
            <v>0.55000000000000004</v>
          </cell>
          <cell r="F8837">
            <v>10.11</v>
          </cell>
          <cell r="G8837">
            <v>5.56</v>
          </cell>
        </row>
        <row r="8838">
          <cell r="B8838" t="str">
            <v>SIURB....17525</v>
          </cell>
          <cell r="C8838" t="str">
            <v>Prego 18 x 27 zincado</v>
          </cell>
          <cell r="D8838" t="str">
            <v>KG</v>
          </cell>
          <cell r="E8838">
            <v>0.1</v>
          </cell>
          <cell r="F8838">
            <v>8.48</v>
          </cell>
          <cell r="G8838">
            <v>0.85</v>
          </cell>
        </row>
        <row r="8839">
          <cell r="B8839" t="str">
            <v>SINAPI...01114</v>
          </cell>
          <cell r="C8839" t="str">
            <v>Rufo chapa galvanizada num 24 l = 50cm</v>
          </cell>
          <cell r="D8839" t="str">
            <v>M</v>
          </cell>
          <cell r="E8839">
            <v>1.05</v>
          </cell>
          <cell r="F8839">
            <v>19.809999999999999</v>
          </cell>
          <cell r="G8839">
            <v>20.8</v>
          </cell>
        </row>
        <row r="8840">
          <cell r="A8840" t="str">
            <v>EDIF 10-11-34</v>
          </cell>
          <cell r="B8840">
            <v>0</v>
          </cell>
          <cell r="C8840" t="str">
            <v>RUFO EM CHAPA DE AÇO GALVANIZADO N.24 - DESENVOLVIMENTO 100CM</v>
          </cell>
          <cell r="D8840" t="str">
            <v>M</v>
          </cell>
          <cell r="F8840">
            <v>0</v>
          </cell>
          <cell r="G8840">
            <v>70.25</v>
          </cell>
        </row>
        <row r="8841">
          <cell r="B8841" t="str">
            <v>SINAPI...02696</v>
          </cell>
          <cell r="C8841" t="str">
            <v>Encanador ou bombeiro hidraulico</v>
          </cell>
          <cell r="D8841" t="str">
            <v>H</v>
          </cell>
          <cell r="E8841">
            <v>0.85</v>
          </cell>
          <cell r="F8841">
            <v>13.15</v>
          </cell>
          <cell r="G8841">
            <v>11.18</v>
          </cell>
        </row>
        <row r="8842">
          <cell r="B8842" t="str">
            <v>SINAPI...06116</v>
          </cell>
          <cell r="C8842" t="str">
            <v>|em processo de desativação| ajudante de encanador</v>
          </cell>
          <cell r="D8842" t="str">
            <v>H</v>
          </cell>
          <cell r="E8842">
            <v>0.85</v>
          </cell>
          <cell r="F8842">
            <v>10.11</v>
          </cell>
          <cell r="G8842">
            <v>8.59</v>
          </cell>
        </row>
        <row r="8843">
          <cell r="B8843" t="str">
            <v>SIURB....17525</v>
          </cell>
          <cell r="C8843" t="str">
            <v>Prego 18 x 27 zincado</v>
          </cell>
          <cell r="D8843" t="str">
            <v>KG</v>
          </cell>
          <cell r="E8843">
            <v>0.2</v>
          </cell>
          <cell r="F8843">
            <v>8.48</v>
          </cell>
          <cell r="G8843">
            <v>1.7</v>
          </cell>
        </row>
        <row r="8844">
          <cell r="B8844" t="str">
            <v>SIURB....78878</v>
          </cell>
          <cell r="C8844" t="str">
            <v>Rufo em chapa de aço galvanizado n.24 - corte 100cm</v>
          </cell>
          <cell r="D8844" t="str">
            <v>M</v>
          </cell>
          <cell r="E8844">
            <v>1.05</v>
          </cell>
          <cell r="F8844">
            <v>46.46</v>
          </cell>
          <cell r="G8844">
            <v>48.78</v>
          </cell>
        </row>
        <row r="8845">
          <cell r="A8845" t="str">
            <v>EDIF 10-11-35</v>
          </cell>
          <cell r="B8845">
            <v>0</v>
          </cell>
          <cell r="C8845" t="str">
            <v>RUFO EM CHAPA DE AÇO GALVANIZADO N.24 - DESENVOLVIMENTO 130CM</v>
          </cell>
          <cell r="D8845" t="str">
            <v>M</v>
          </cell>
          <cell r="F8845">
            <v>0</v>
          </cell>
          <cell r="G8845">
            <v>108.36</v>
          </cell>
        </row>
        <row r="8846">
          <cell r="B8846" t="str">
            <v>SINAPI...02696</v>
          </cell>
          <cell r="C8846" t="str">
            <v>Encanador ou bombeiro hidraulico</v>
          </cell>
          <cell r="D8846" t="str">
            <v>H</v>
          </cell>
          <cell r="E8846">
            <v>1</v>
          </cell>
          <cell r="F8846">
            <v>13.15</v>
          </cell>
          <cell r="G8846">
            <v>13.15</v>
          </cell>
        </row>
        <row r="8847">
          <cell r="B8847" t="str">
            <v>SINAPI...06116</v>
          </cell>
          <cell r="C8847" t="str">
            <v>|em processo de desativação| ajudante de encanador</v>
          </cell>
          <cell r="D8847" t="str">
            <v>H</v>
          </cell>
          <cell r="E8847">
            <v>1</v>
          </cell>
          <cell r="F8847">
            <v>10.11</v>
          </cell>
          <cell r="G8847">
            <v>10.11</v>
          </cell>
        </row>
        <row r="8848">
          <cell r="B8848" t="str">
            <v>SIURB....17525</v>
          </cell>
          <cell r="C8848" t="str">
            <v>Prego 18 x 27 zincado</v>
          </cell>
          <cell r="D8848" t="str">
            <v>KG</v>
          </cell>
          <cell r="E8848">
            <v>0.23</v>
          </cell>
          <cell r="F8848">
            <v>8.48</v>
          </cell>
          <cell r="G8848">
            <v>1.95</v>
          </cell>
        </row>
        <row r="8849">
          <cell r="B8849" t="str">
            <v>SIURB....78879</v>
          </cell>
          <cell r="C8849" t="str">
            <v>Rufo em chapa de aço galvanizado n.24 - corte 130 cm</v>
          </cell>
          <cell r="D8849" t="str">
            <v>M</v>
          </cell>
          <cell r="E8849">
            <v>1.05</v>
          </cell>
          <cell r="F8849">
            <v>79.19</v>
          </cell>
          <cell r="G8849">
            <v>83.15</v>
          </cell>
        </row>
        <row r="8850">
          <cell r="A8850" t="str">
            <v>EDIF 10-11-36</v>
          </cell>
          <cell r="B8850">
            <v>0</v>
          </cell>
          <cell r="C8850" t="str">
            <v>RUFO EM CHAPA DE AÇO GALVANIZADO N.24 - DESENVOLVIMENTO 140 CM</v>
          </cell>
          <cell r="D8850" t="str">
            <v>M</v>
          </cell>
          <cell r="F8850">
            <v>0</v>
          </cell>
          <cell r="G8850">
            <v>109.66999999999999</v>
          </cell>
        </row>
        <row r="8851">
          <cell r="B8851" t="str">
            <v>SINAPI...02696</v>
          </cell>
          <cell r="C8851" t="str">
            <v>Encanador ou bombeiro hidraulico</v>
          </cell>
          <cell r="D8851" t="str">
            <v>H</v>
          </cell>
          <cell r="E8851">
            <v>1</v>
          </cell>
          <cell r="F8851">
            <v>13.15</v>
          </cell>
          <cell r="G8851">
            <v>13.15</v>
          </cell>
        </row>
        <row r="8852">
          <cell r="B8852" t="str">
            <v>SINAPI...06116</v>
          </cell>
          <cell r="C8852" t="str">
            <v>|em processo de desativação| ajudante de encanador</v>
          </cell>
          <cell r="D8852" t="str">
            <v>H</v>
          </cell>
          <cell r="E8852">
            <v>1</v>
          </cell>
          <cell r="F8852">
            <v>10.11</v>
          </cell>
          <cell r="G8852">
            <v>10.11</v>
          </cell>
        </row>
        <row r="8853">
          <cell r="B8853" t="str">
            <v>SIURB....17525</v>
          </cell>
          <cell r="C8853" t="str">
            <v>Prego 18 x 27 zincado</v>
          </cell>
          <cell r="D8853" t="str">
            <v>KG</v>
          </cell>
          <cell r="E8853">
            <v>0.23</v>
          </cell>
          <cell r="F8853">
            <v>8.48</v>
          </cell>
          <cell r="G8853">
            <v>1.95</v>
          </cell>
        </row>
        <row r="8854">
          <cell r="B8854" t="str">
            <v>SIURB....78880</v>
          </cell>
          <cell r="C8854" t="str">
            <v>Rufo em chapa de aço galvanizado n.24 - corte 140cm</v>
          </cell>
          <cell r="D8854" t="str">
            <v>M</v>
          </cell>
          <cell r="E8854">
            <v>1.05</v>
          </cell>
          <cell r="F8854">
            <v>80.44</v>
          </cell>
          <cell r="G8854">
            <v>84.46</v>
          </cell>
        </row>
        <row r="8855">
          <cell r="A8855" t="str">
            <v>EDIF 10-11-37</v>
          </cell>
          <cell r="B8855">
            <v>0</v>
          </cell>
          <cell r="C8855" t="str">
            <v>RUFO EM ALUMÍNIO ESP. 0,8MM - DESENVOLVIMENTO 50CM</v>
          </cell>
          <cell r="D8855" t="str">
            <v>M</v>
          </cell>
          <cell r="F8855">
            <v>0</v>
          </cell>
          <cell r="G8855">
            <v>53.75</v>
          </cell>
        </row>
        <row r="8856">
          <cell r="B8856" t="str">
            <v>SINAPI...02696</v>
          </cell>
          <cell r="C8856" t="str">
            <v>Encanador ou bombeiro hidraulico</v>
          </cell>
          <cell r="D8856" t="str">
            <v>H</v>
          </cell>
          <cell r="E8856">
            <v>0.55000000000000004</v>
          </cell>
          <cell r="F8856">
            <v>13.15</v>
          </cell>
          <cell r="G8856">
            <v>7.23</v>
          </cell>
        </row>
        <row r="8857">
          <cell r="B8857" t="str">
            <v>SINAPI...06116</v>
          </cell>
          <cell r="C8857" t="str">
            <v>|em processo de desativação| ajudante de encanador</v>
          </cell>
          <cell r="D8857" t="str">
            <v>H</v>
          </cell>
          <cell r="E8857">
            <v>0.55000000000000004</v>
          </cell>
          <cell r="F8857">
            <v>10.11</v>
          </cell>
          <cell r="G8857">
            <v>5.56</v>
          </cell>
        </row>
        <row r="8858">
          <cell r="B8858" t="str">
            <v>SIURB....78881</v>
          </cell>
          <cell r="C8858" t="str">
            <v>Rufo em alumínio - espessura 0,8mm - desenvolvimento  50cm</v>
          </cell>
          <cell r="D8858" t="str">
            <v>M</v>
          </cell>
          <cell r="E8858">
            <v>1.1000000000000001</v>
          </cell>
          <cell r="F8858">
            <v>37.24</v>
          </cell>
          <cell r="G8858">
            <v>40.96</v>
          </cell>
        </row>
        <row r="8859">
          <cell r="A8859" t="str">
            <v>EDIF 10-11-38</v>
          </cell>
          <cell r="B8859">
            <v>0</v>
          </cell>
          <cell r="C8859" t="str">
            <v>RUFO EM ALUMÍNIO ESP. 0,8MM - DESENVOLVIMENTO 100CM</v>
          </cell>
          <cell r="D8859" t="str">
            <v>M</v>
          </cell>
          <cell r="F8859">
            <v>0</v>
          </cell>
          <cell r="G8859">
            <v>102.05</v>
          </cell>
        </row>
        <row r="8860">
          <cell r="B8860" t="str">
            <v>SINAPI...02696</v>
          </cell>
          <cell r="C8860" t="str">
            <v>Encanador ou bombeiro hidraulico</v>
          </cell>
          <cell r="D8860" t="str">
            <v>H</v>
          </cell>
          <cell r="E8860">
            <v>0.85</v>
          </cell>
          <cell r="F8860">
            <v>13.15</v>
          </cell>
          <cell r="G8860">
            <v>11.18</v>
          </cell>
        </row>
        <row r="8861">
          <cell r="B8861" t="str">
            <v>SINAPI...06116</v>
          </cell>
          <cell r="C8861" t="str">
            <v>|em processo de desativação| ajudante de encanador</v>
          </cell>
          <cell r="D8861" t="str">
            <v>H</v>
          </cell>
          <cell r="E8861">
            <v>0.85</v>
          </cell>
          <cell r="F8861">
            <v>10.11</v>
          </cell>
          <cell r="G8861">
            <v>8.59</v>
          </cell>
        </row>
        <row r="8862">
          <cell r="B8862" t="str">
            <v>SIURB....78882</v>
          </cell>
          <cell r="C8862" t="str">
            <v>Rufo em alumínio - espessura 0,8mm - desenvolvimento 100cm</v>
          </cell>
          <cell r="D8862" t="str">
            <v>M</v>
          </cell>
          <cell r="E8862">
            <v>1.1000000000000001</v>
          </cell>
          <cell r="F8862">
            <v>74.8</v>
          </cell>
          <cell r="G8862">
            <v>82.28</v>
          </cell>
        </row>
        <row r="8863">
          <cell r="A8863" t="str">
            <v>EDIF 10-11-39</v>
          </cell>
          <cell r="B8863">
            <v>0</v>
          </cell>
          <cell r="C8863" t="str">
            <v>RUFO EM ALUMÍNIO ESP. 1,0MM - DESENVOLVIMENTO 50CM</v>
          </cell>
          <cell r="D8863" t="str">
            <v>M</v>
          </cell>
          <cell r="F8863">
            <v>0</v>
          </cell>
          <cell r="G8863">
            <v>63.67</v>
          </cell>
        </row>
        <row r="8864">
          <cell r="B8864" t="str">
            <v>SINAPI...02696</v>
          </cell>
          <cell r="C8864" t="str">
            <v>Encanador ou bombeiro hidraulico</v>
          </cell>
          <cell r="D8864" t="str">
            <v>H</v>
          </cell>
          <cell r="E8864">
            <v>0.55000000000000004</v>
          </cell>
          <cell r="F8864">
            <v>13.15</v>
          </cell>
          <cell r="G8864">
            <v>7.23</v>
          </cell>
        </row>
        <row r="8865">
          <cell r="B8865" t="str">
            <v>SINAPI...06116</v>
          </cell>
          <cell r="C8865" t="str">
            <v>|em processo de desativação| ajudante de encanador</v>
          </cell>
          <cell r="D8865" t="str">
            <v>H</v>
          </cell>
          <cell r="E8865">
            <v>0.55000000000000004</v>
          </cell>
          <cell r="F8865">
            <v>10.11</v>
          </cell>
          <cell r="G8865">
            <v>5.56</v>
          </cell>
        </row>
        <row r="8866">
          <cell r="B8866" t="str">
            <v>SIURB....78883</v>
          </cell>
          <cell r="C8866" t="str">
            <v>Rufo em alumínio - espessura 1,0mm - desenvolvimento  50cm</v>
          </cell>
          <cell r="D8866" t="str">
            <v>M</v>
          </cell>
          <cell r="E8866">
            <v>1.1000000000000001</v>
          </cell>
          <cell r="F8866">
            <v>46.25</v>
          </cell>
          <cell r="G8866">
            <v>50.88</v>
          </cell>
        </row>
        <row r="8867">
          <cell r="A8867" t="str">
            <v>EDIF 10-11-40</v>
          </cell>
          <cell r="B8867">
            <v>0</v>
          </cell>
          <cell r="C8867" t="str">
            <v>RUFO EM ALUMÍNIO ESP. 1,0MM - DESENVOLVIMENTO 100CM</v>
          </cell>
          <cell r="D8867" t="str">
            <v>M</v>
          </cell>
          <cell r="F8867">
            <v>0</v>
          </cell>
          <cell r="G8867">
            <v>122.06</v>
          </cell>
        </row>
        <row r="8868">
          <cell r="B8868" t="str">
            <v>SINAPI...02696</v>
          </cell>
          <cell r="C8868" t="str">
            <v>Encanador ou bombeiro hidraulico</v>
          </cell>
          <cell r="D8868" t="str">
            <v>H</v>
          </cell>
          <cell r="E8868">
            <v>0.85</v>
          </cell>
          <cell r="F8868">
            <v>13.15</v>
          </cell>
          <cell r="G8868">
            <v>11.18</v>
          </cell>
        </row>
        <row r="8869">
          <cell r="B8869" t="str">
            <v>SINAPI...06116</v>
          </cell>
          <cell r="C8869" t="str">
            <v>|em processo de desativação| ajudante de encanador</v>
          </cell>
          <cell r="D8869" t="str">
            <v>H</v>
          </cell>
          <cell r="E8869">
            <v>0.85</v>
          </cell>
          <cell r="F8869">
            <v>10.11</v>
          </cell>
          <cell r="G8869">
            <v>8.59</v>
          </cell>
        </row>
        <row r="8870">
          <cell r="B8870" t="str">
            <v>SIURB....78884</v>
          </cell>
          <cell r="C8870" t="str">
            <v>Rufo em alumínio - espessura 1,0mm - desenvolvimento 100cm</v>
          </cell>
          <cell r="D8870" t="str">
            <v>M</v>
          </cell>
          <cell r="E8870">
            <v>1.1000000000000001</v>
          </cell>
          <cell r="F8870">
            <v>92.99</v>
          </cell>
          <cell r="G8870">
            <v>102.29</v>
          </cell>
        </row>
        <row r="8871">
          <cell r="A8871" t="str">
            <v>EDIF 10-11-70</v>
          </cell>
          <cell r="B8871">
            <v>0</v>
          </cell>
          <cell r="C8871" t="str">
            <v>CANALETA DE CONCRETO, TIPO GUIA E SARJETA - SECÇÃO 15X40CM</v>
          </cell>
          <cell r="D8871" t="str">
            <v>M</v>
          </cell>
          <cell r="F8871">
            <v>0</v>
          </cell>
          <cell r="G8871">
            <v>46.309999999999995</v>
          </cell>
        </row>
        <row r="8872">
          <cell r="B8872" t="str">
            <v>AUX 10612</v>
          </cell>
          <cell r="C8872" t="str">
            <v>CONCRETO FCK=20MPA C/ BRITA 2</v>
          </cell>
          <cell r="D8872" t="str">
            <v>M3</v>
          </cell>
          <cell r="E8872">
            <v>0.06</v>
          </cell>
          <cell r="F8872">
            <v>233.48999999999998</v>
          </cell>
          <cell r="G8872">
            <v>14.01</v>
          </cell>
        </row>
        <row r="8873">
          <cell r="B8873" t="str">
            <v>SINAPI...01213</v>
          </cell>
          <cell r="C8873" t="str">
            <v>Carpinteiro de formas</v>
          </cell>
          <cell r="D8873" t="str">
            <v>H</v>
          </cell>
          <cell r="E8873">
            <v>0.3</v>
          </cell>
          <cell r="F8873">
            <v>11.15</v>
          </cell>
          <cell r="G8873">
            <v>3.35</v>
          </cell>
        </row>
        <row r="8874">
          <cell r="B8874" t="str">
            <v>SINAPI...06117</v>
          </cell>
          <cell r="C8874" t="str">
            <v>Ajudante de carpinteiro</v>
          </cell>
          <cell r="D8874" t="str">
            <v>H</v>
          </cell>
          <cell r="E8874">
            <v>0.3</v>
          </cell>
          <cell r="F8874">
            <v>9.93</v>
          </cell>
          <cell r="G8874">
            <v>2.98</v>
          </cell>
        </row>
        <row r="8875">
          <cell r="B8875" t="str">
            <v>SINAPI...04750</v>
          </cell>
          <cell r="C8875" t="str">
            <v>Pedreiro</v>
          </cell>
          <cell r="D8875" t="str">
            <v>H</v>
          </cell>
          <cell r="E8875">
            <v>0.9</v>
          </cell>
          <cell r="F8875">
            <v>11.15</v>
          </cell>
          <cell r="G8875">
            <v>10.039999999999999</v>
          </cell>
        </row>
        <row r="8876">
          <cell r="B8876" t="str">
            <v>SINAPI...06111</v>
          </cell>
          <cell r="C8876" t="str">
            <v>Servente</v>
          </cell>
          <cell r="D8876" t="str">
            <v>H</v>
          </cell>
          <cell r="E8876">
            <v>1.5</v>
          </cell>
          <cell r="F8876">
            <v>9.16</v>
          </cell>
          <cell r="G8876">
            <v>13.74</v>
          </cell>
        </row>
        <row r="8877">
          <cell r="B8877" t="str">
            <v>SIURB....11044</v>
          </cell>
          <cell r="C8877" t="str">
            <v>Pinus - ripa de 1/2" x 3" - bruta</v>
          </cell>
          <cell r="D8877" t="str">
            <v>M</v>
          </cell>
          <cell r="E8877">
            <v>0.3</v>
          </cell>
          <cell r="F8877">
            <v>0.61</v>
          </cell>
          <cell r="G8877">
            <v>0.18</v>
          </cell>
        </row>
        <row r="8878">
          <cell r="B8878" t="str">
            <v>SIURB....11070</v>
          </cell>
          <cell r="C8878" t="str">
            <v>Pinus - tábua de 1" x 12" - bruta</v>
          </cell>
          <cell r="D8878" t="str">
            <v>M</v>
          </cell>
          <cell r="E8878">
            <v>0.5</v>
          </cell>
          <cell r="F8878">
            <v>4.0199999999999996</v>
          </cell>
          <cell r="G8878">
            <v>2.0099999999999998</v>
          </cell>
        </row>
        <row r="8879">
          <cell r="A8879" t="str">
            <v>EDIF 10-11-71</v>
          </cell>
          <cell r="B8879">
            <v>0</v>
          </cell>
          <cell r="C8879" t="str">
            <v>CANALETA DE CONCRETO, TIPO GUIA E SARJETA - SECÇÃO 15X50CM</v>
          </cell>
          <cell r="D8879" t="str">
            <v>M</v>
          </cell>
          <cell r="F8879">
            <v>0</v>
          </cell>
          <cell r="G8879">
            <v>51.84</v>
          </cell>
        </row>
        <row r="8880">
          <cell r="B8880" t="str">
            <v>AUX 10612</v>
          </cell>
          <cell r="C8880" t="str">
            <v>CONCRETO FCK=20MPA C/ BRITA 2</v>
          </cell>
          <cell r="D8880" t="str">
            <v>M3</v>
          </cell>
          <cell r="E8880">
            <v>7.4999999999999997E-2</v>
          </cell>
          <cell r="F8880">
            <v>233.48999999999998</v>
          </cell>
          <cell r="G8880">
            <v>17.510000000000002</v>
          </cell>
        </row>
        <row r="8881">
          <cell r="B8881" t="str">
            <v>SINAPI...01213</v>
          </cell>
          <cell r="C8881" t="str">
            <v>Carpinteiro de formas</v>
          </cell>
          <cell r="D8881" t="str">
            <v>H</v>
          </cell>
          <cell r="E8881">
            <v>0.3</v>
          </cell>
          <cell r="F8881">
            <v>11.15</v>
          </cell>
          <cell r="G8881">
            <v>3.35</v>
          </cell>
        </row>
        <row r="8882">
          <cell r="B8882" t="str">
            <v>SINAPI...06117</v>
          </cell>
          <cell r="C8882" t="str">
            <v>Ajudante de carpinteiro</v>
          </cell>
          <cell r="D8882" t="str">
            <v>H</v>
          </cell>
          <cell r="E8882">
            <v>0.3</v>
          </cell>
          <cell r="F8882">
            <v>9.93</v>
          </cell>
          <cell r="G8882">
            <v>2.98</v>
          </cell>
        </row>
        <row r="8883">
          <cell r="B8883" t="str">
            <v>SINAPI...04750</v>
          </cell>
          <cell r="C8883" t="str">
            <v>Pedreiro</v>
          </cell>
          <cell r="D8883" t="str">
            <v>H</v>
          </cell>
          <cell r="E8883">
            <v>1</v>
          </cell>
          <cell r="F8883">
            <v>11.15</v>
          </cell>
          <cell r="G8883">
            <v>11.15</v>
          </cell>
        </row>
        <row r="8884">
          <cell r="B8884" t="str">
            <v>SINAPI...06111</v>
          </cell>
          <cell r="C8884" t="str">
            <v>Servente</v>
          </cell>
          <cell r="D8884" t="str">
            <v>H</v>
          </cell>
          <cell r="E8884">
            <v>1.6</v>
          </cell>
          <cell r="F8884">
            <v>9.16</v>
          </cell>
          <cell r="G8884">
            <v>14.66</v>
          </cell>
        </row>
        <row r="8885">
          <cell r="B8885" t="str">
            <v>SIURB....11044</v>
          </cell>
          <cell r="C8885" t="str">
            <v>Pinus - ripa de 1/2" x 3" - bruta</v>
          </cell>
          <cell r="D8885" t="str">
            <v>M</v>
          </cell>
          <cell r="E8885">
            <v>0.3</v>
          </cell>
          <cell r="F8885">
            <v>0.61</v>
          </cell>
          <cell r="G8885">
            <v>0.18</v>
          </cell>
        </row>
        <row r="8886">
          <cell r="B8886" t="str">
            <v>SIURB....11070</v>
          </cell>
          <cell r="C8886" t="str">
            <v>Pinus - tábua de 1" x 12" - bruta</v>
          </cell>
          <cell r="D8886" t="str">
            <v>M</v>
          </cell>
          <cell r="E8886">
            <v>0.5</v>
          </cell>
          <cell r="F8886">
            <v>4.0199999999999996</v>
          </cell>
          <cell r="G8886">
            <v>2.0099999999999998</v>
          </cell>
        </row>
        <row r="8887">
          <cell r="A8887" t="str">
            <v>EDIF 10-11-72</v>
          </cell>
          <cell r="B8887">
            <v>0</v>
          </cell>
          <cell r="C8887" t="str">
            <v>HC.01 - CANALETA DE CONCRETO DE A.P.P/TAMPA/GRELHA DE CONCRETO OU FERRO L=30CM</v>
          </cell>
          <cell r="D8887" t="str">
            <v>M</v>
          </cell>
          <cell r="F8887">
            <v>0</v>
          </cell>
          <cell r="G8887">
            <v>47.6</v>
          </cell>
        </row>
        <row r="8888">
          <cell r="B8888" t="str">
            <v>AUX 10612</v>
          </cell>
          <cell r="C8888" t="str">
            <v>CONCRETO FCK=20MPA C/ BRITA 2</v>
          </cell>
          <cell r="D8888" t="str">
            <v>M3</v>
          </cell>
          <cell r="E8888">
            <v>6.6000000000000003E-2</v>
          </cell>
          <cell r="F8888">
            <v>233.48999999999998</v>
          </cell>
          <cell r="G8888">
            <v>15.41</v>
          </cell>
        </row>
        <row r="8889">
          <cell r="B8889" t="str">
            <v>SINAPI...01213</v>
          </cell>
          <cell r="C8889" t="str">
            <v>Carpinteiro de formas</v>
          </cell>
          <cell r="D8889" t="str">
            <v>H</v>
          </cell>
          <cell r="E8889">
            <v>0.55000000000000004</v>
          </cell>
          <cell r="F8889">
            <v>11.15</v>
          </cell>
          <cell r="G8889">
            <v>6.13</v>
          </cell>
        </row>
        <row r="8890">
          <cell r="B8890" t="str">
            <v>SINAPI...06117</v>
          </cell>
          <cell r="C8890" t="str">
            <v>Ajudante de carpinteiro</v>
          </cell>
          <cell r="D8890" t="str">
            <v>H</v>
          </cell>
          <cell r="E8890">
            <v>0.55000000000000004</v>
          </cell>
          <cell r="F8890">
            <v>9.93</v>
          </cell>
          <cell r="G8890">
            <v>5.46</v>
          </cell>
        </row>
        <row r="8891">
          <cell r="B8891" t="str">
            <v>SINAPI...04750</v>
          </cell>
          <cell r="C8891" t="str">
            <v>Pedreiro</v>
          </cell>
          <cell r="D8891" t="str">
            <v>H</v>
          </cell>
          <cell r="E8891">
            <v>0.17</v>
          </cell>
          <cell r="F8891">
            <v>11.15</v>
          </cell>
          <cell r="G8891">
            <v>1.9</v>
          </cell>
        </row>
        <row r="8892">
          <cell r="B8892" t="str">
            <v>SINAPI...06111</v>
          </cell>
          <cell r="C8892" t="str">
            <v>Servente</v>
          </cell>
          <cell r="D8892" t="str">
            <v>H</v>
          </cell>
          <cell r="E8892">
            <v>1.5</v>
          </cell>
          <cell r="F8892">
            <v>9.16</v>
          </cell>
          <cell r="G8892">
            <v>13.74</v>
          </cell>
        </row>
        <row r="8893">
          <cell r="B8893" t="str">
            <v>SIURB....11066</v>
          </cell>
          <cell r="C8893" t="str">
            <v>Pinus - sarrafo de 1" x 4" - bruto</v>
          </cell>
          <cell r="D8893" t="str">
            <v>M</v>
          </cell>
          <cell r="E8893">
            <v>1</v>
          </cell>
          <cell r="F8893">
            <v>1.07</v>
          </cell>
          <cell r="G8893">
            <v>1.07</v>
          </cell>
        </row>
        <row r="8894">
          <cell r="B8894" t="str">
            <v>SIURB....11070</v>
          </cell>
          <cell r="C8894" t="str">
            <v>Pinus - tábua de 1" x 12" - bruta</v>
          </cell>
          <cell r="D8894" t="str">
            <v>M</v>
          </cell>
          <cell r="E8894">
            <v>0.83333000000000002</v>
          </cell>
          <cell r="F8894">
            <v>4.0199999999999996</v>
          </cell>
          <cell r="G8894">
            <v>3.35</v>
          </cell>
        </row>
        <row r="8895">
          <cell r="B8895" t="str">
            <v>SINAPI...05061</v>
          </cell>
          <cell r="C8895" t="str">
            <v>Prego polido com cabeca 18 x 27</v>
          </cell>
          <cell r="D8895" t="str">
            <v>KG</v>
          </cell>
          <cell r="E8895">
            <v>0.1</v>
          </cell>
          <cell r="F8895">
            <v>5.43</v>
          </cell>
          <cell r="G8895">
            <v>0.54</v>
          </cell>
        </row>
        <row r="8896">
          <cell r="A8896" t="str">
            <v>EDIF 10-11-73</v>
          </cell>
          <cell r="B8896">
            <v>0</v>
          </cell>
          <cell r="C8896" t="str">
            <v>HC.02 - CANALETA DE CONCRETO DE A.P.P/TAMPA/GRELHA DE CONCRETO OU FERRO L=40CM</v>
          </cell>
          <cell r="D8896" t="str">
            <v>M</v>
          </cell>
          <cell r="F8896">
            <v>0</v>
          </cell>
          <cell r="G8896">
            <v>51.65</v>
          </cell>
        </row>
        <row r="8897">
          <cell r="B8897" t="str">
            <v>AUX 10612</v>
          </cell>
          <cell r="C8897" t="str">
            <v>CONCRETO FCK=20MPA C/ BRITA 2</v>
          </cell>
          <cell r="D8897" t="str">
            <v>M3</v>
          </cell>
          <cell r="E8897">
            <v>7.2999999999999995E-2</v>
          </cell>
          <cell r="F8897">
            <v>233.48999999999998</v>
          </cell>
          <cell r="G8897">
            <v>17.04</v>
          </cell>
        </row>
        <row r="8898">
          <cell r="B8898" t="str">
            <v>SINAPI...01213</v>
          </cell>
          <cell r="C8898" t="str">
            <v>Carpinteiro de formas</v>
          </cell>
          <cell r="D8898" t="str">
            <v>H</v>
          </cell>
          <cell r="E8898">
            <v>0.55000000000000004</v>
          </cell>
          <cell r="F8898">
            <v>11.15</v>
          </cell>
          <cell r="G8898">
            <v>6.13</v>
          </cell>
        </row>
        <row r="8899">
          <cell r="B8899" t="str">
            <v>SINAPI...06117</v>
          </cell>
          <cell r="C8899" t="str">
            <v>Ajudante de carpinteiro</v>
          </cell>
          <cell r="D8899" t="str">
            <v>H</v>
          </cell>
          <cell r="E8899">
            <v>0.55000000000000004</v>
          </cell>
          <cell r="F8899">
            <v>9.93</v>
          </cell>
          <cell r="G8899">
            <v>5.46</v>
          </cell>
        </row>
        <row r="8900">
          <cell r="B8900" t="str">
            <v>SINAPI...04750</v>
          </cell>
          <cell r="C8900" t="str">
            <v>Pedreiro</v>
          </cell>
          <cell r="D8900" t="str">
            <v>H</v>
          </cell>
          <cell r="E8900">
            <v>0.19</v>
          </cell>
          <cell r="F8900">
            <v>11.15</v>
          </cell>
          <cell r="G8900">
            <v>2.12</v>
          </cell>
        </row>
        <row r="8901">
          <cell r="B8901" t="str">
            <v>SINAPI...06111</v>
          </cell>
          <cell r="C8901" t="str">
            <v>Servente</v>
          </cell>
          <cell r="D8901" t="str">
            <v>H</v>
          </cell>
          <cell r="E8901">
            <v>1.74</v>
          </cell>
          <cell r="F8901">
            <v>9.16</v>
          </cell>
          <cell r="G8901">
            <v>15.94</v>
          </cell>
        </row>
        <row r="8902">
          <cell r="B8902" t="str">
            <v>SIURB....11066</v>
          </cell>
          <cell r="C8902" t="str">
            <v>Pinus - sarrafo de 1" x 4" - bruto</v>
          </cell>
          <cell r="D8902" t="str">
            <v>M</v>
          </cell>
          <cell r="E8902">
            <v>1</v>
          </cell>
          <cell r="F8902">
            <v>1.07</v>
          </cell>
          <cell r="G8902">
            <v>1.07</v>
          </cell>
        </row>
        <row r="8903">
          <cell r="B8903" t="str">
            <v>SIURB....11070</v>
          </cell>
          <cell r="C8903" t="str">
            <v>Pinus - tábua de 1" x 12" - bruta</v>
          </cell>
          <cell r="D8903" t="str">
            <v>M</v>
          </cell>
          <cell r="E8903">
            <v>0.83333000000000002</v>
          </cell>
          <cell r="F8903">
            <v>4.0199999999999996</v>
          </cell>
          <cell r="G8903">
            <v>3.35</v>
          </cell>
        </row>
        <row r="8904">
          <cell r="B8904" t="str">
            <v>SINAPI...05061</v>
          </cell>
          <cell r="C8904" t="str">
            <v>Prego polido com cabeca 18 x 27</v>
          </cell>
          <cell r="D8904" t="str">
            <v>KG</v>
          </cell>
          <cell r="E8904">
            <v>0.1</v>
          </cell>
          <cell r="F8904">
            <v>5.43</v>
          </cell>
          <cell r="G8904">
            <v>0.54</v>
          </cell>
        </row>
        <row r="8905">
          <cell r="A8905" t="str">
            <v>EDIF 10-11-76</v>
          </cell>
          <cell r="B8905">
            <v>0</v>
          </cell>
          <cell r="C8905" t="str">
            <v>CANALETA MEIA CANA EM CONCRETO D=30CM</v>
          </cell>
          <cell r="D8905" t="str">
            <v>M</v>
          </cell>
          <cell r="F8905">
            <v>0</v>
          </cell>
          <cell r="G8905">
            <v>36.760000000000005</v>
          </cell>
        </row>
        <row r="8906">
          <cell r="B8906" t="str">
            <v>AUX 10604</v>
          </cell>
          <cell r="C8906" t="str">
            <v>CONCRETO FCK=10MPA C/ BRITA 2</v>
          </cell>
          <cell r="D8906" t="str">
            <v>M3</v>
          </cell>
          <cell r="E8906">
            <v>1.9E-2</v>
          </cell>
          <cell r="F8906">
            <v>172.02</v>
          </cell>
          <cell r="G8906">
            <v>3.27</v>
          </cell>
        </row>
        <row r="8907">
          <cell r="B8907" t="str">
            <v>SINAPI...04750</v>
          </cell>
          <cell r="C8907" t="str">
            <v>Pedreiro</v>
          </cell>
          <cell r="D8907" t="str">
            <v>H</v>
          </cell>
          <cell r="E8907">
            <v>0.16</v>
          </cell>
          <cell r="F8907">
            <v>11.15</v>
          </cell>
          <cell r="G8907">
            <v>1.78</v>
          </cell>
        </row>
        <row r="8908">
          <cell r="B8908" t="str">
            <v>SINAPI...06111</v>
          </cell>
          <cell r="C8908" t="str">
            <v>Servente</v>
          </cell>
          <cell r="D8908" t="str">
            <v>H</v>
          </cell>
          <cell r="E8908">
            <v>1</v>
          </cell>
          <cell r="F8908">
            <v>9.16</v>
          </cell>
          <cell r="G8908">
            <v>9.16</v>
          </cell>
        </row>
        <row r="8909">
          <cell r="B8909" t="str">
            <v>SIURB....79710</v>
          </cell>
          <cell r="C8909" t="str">
            <v>Canaleta meia cana de concreto simples,classe c1 - d=30cm com ponta e bolsa</v>
          </cell>
          <cell r="D8909" t="str">
            <v>M</v>
          </cell>
          <cell r="E8909">
            <v>1</v>
          </cell>
          <cell r="F8909">
            <v>22.55</v>
          </cell>
          <cell r="G8909">
            <v>22.55</v>
          </cell>
        </row>
        <row r="8910">
          <cell r="A8910" t="str">
            <v>EDIF 10-11-77</v>
          </cell>
          <cell r="B8910">
            <v>0</v>
          </cell>
          <cell r="C8910" t="str">
            <v>CANALETA MEIA CANA EM CONCRETO D=40CM</v>
          </cell>
          <cell r="D8910" t="str">
            <v>M</v>
          </cell>
          <cell r="F8910">
            <v>0</v>
          </cell>
          <cell r="G8910">
            <v>52.85</v>
          </cell>
        </row>
        <row r="8911">
          <cell r="B8911" t="str">
            <v>AUX 10604</v>
          </cell>
          <cell r="C8911" t="str">
            <v>CONCRETO FCK=10MPA C/ BRITA 2</v>
          </cell>
          <cell r="D8911" t="str">
            <v>M3</v>
          </cell>
          <cell r="E8911">
            <v>3.5000000000000003E-2</v>
          </cell>
          <cell r="F8911">
            <v>172.02</v>
          </cell>
          <cell r="G8911">
            <v>6.02</v>
          </cell>
        </row>
        <row r="8912">
          <cell r="B8912" t="str">
            <v>SINAPI...04750</v>
          </cell>
          <cell r="C8912" t="str">
            <v>Pedreiro</v>
          </cell>
          <cell r="D8912" t="str">
            <v>H</v>
          </cell>
          <cell r="E8912">
            <v>0.26279999999999998</v>
          </cell>
          <cell r="F8912">
            <v>11.15</v>
          </cell>
          <cell r="G8912">
            <v>2.93</v>
          </cell>
        </row>
        <row r="8913">
          <cell r="B8913" t="str">
            <v>SINAPI...06111</v>
          </cell>
          <cell r="C8913" t="str">
            <v>Servente</v>
          </cell>
          <cell r="D8913" t="str">
            <v>H</v>
          </cell>
          <cell r="E8913">
            <v>2.3152499999999998</v>
          </cell>
          <cell r="F8913">
            <v>9.16</v>
          </cell>
          <cell r="G8913">
            <v>21.21</v>
          </cell>
        </row>
        <row r="8914">
          <cell r="B8914" t="str">
            <v>SIURB....79709</v>
          </cell>
          <cell r="C8914" t="str">
            <v>Canaleta meia cana de concreto simples,classe c1 - d=40cm com ponta e bolsa</v>
          </cell>
          <cell r="D8914" t="str">
            <v>M</v>
          </cell>
          <cell r="E8914">
            <v>1</v>
          </cell>
          <cell r="F8914">
            <v>22.69</v>
          </cell>
          <cell r="G8914">
            <v>22.69</v>
          </cell>
        </row>
        <row r="8915">
          <cell r="A8915" t="str">
            <v>EDIF 10-11-85</v>
          </cell>
          <cell r="B8915">
            <v>0</v>
          </cell>
          <cell r="C8915" t="str">
            <v>HV.24 - CANALETA DE ALVENARIA PARA GRELHA DE FERRO  L=20CM</v>
          </cell>
          <cell r="D8915" t="str">
            <v>M</v>
          </cell>
          <cell r="F8915">
            <v>0</v>
          </cell>
          <cell r="G8915">
            <v>35.71</v>
          </cell>
        </row>
        <row r="8916">
          <cell r="B8916" t="str">
            <v>AUX 10608</v>
          </cell>
          <cell r="C8916" t="str">
            <v>CONCRETO FCK=15MPA C/ BRITA 2</v>
          </cell>
          <cell r="D8916" t="str">
            <v>M3</v>
          </cell>
          <cell r="E8916">
            <v>2.5000000000000001E-2</v>
          </cell>
          <cell r="F8916">
            <v>222.73</v>
          </cell>
          <cell r="G8916">
            <v>5.57</v>
          </cell>
        </row>
        <row r="8917">
          <cell r="B8917" t="str">
            <v>AUX 10636</v>
          </cell>
          <cell r="C8917" t="str">
            <v>ARGAMASSA DE CIMENTO COM AREIA GROSSA 1:6</v>
          </cell>
          <cell r="D8917" t="str">
            <v>M3</v>
          </cell>
          <cell r="E8917">
            <v>2E-3</v>
          </cell>
          <cell r="F8917">
            <v>274.16999999999996</v>
          </cell>
          <cell r="G8917">
            <v>0.55000000000000004</v>
          </cell>
        </row>
        <row r="8918">
          <cell r="B8918" t="str">
            <v>AUX 10648</v>
          </cell>
          <cell r="C8918" t="str">
            <v>ARGAMASSA MISTA COM AREIA GROSSA 1:2:8</v>
          </cell>
          <cell r="D8918" t="str">
            <v>M3</v>
          </cell>
          <cell r="E8918">
            <v>0.01</v>
          </cell>
          <cell r="F8918">
            <v>325.61</v>
          </cell>
          <cell r="G8918">
            <v>3.26</v>
          </cell>
        </row>
        <row r="8919">
          <cell r="B8919" t="str">
            <v>SINAPI...04750</v>
          </cell>
          <cell r="C8919" t="str">
            <v>Pedreiro</v>
          </cell>
          <cell r="D8919" t="str">
            <v>H</v>
          </cell>
          <cell r="E8919">
            <v>0.54</v>
          </cell>
          <cell r="F8919">
            <v>11.15</v>
          </cell>
          <cell r="G8919">
            <v>6.02</v>
          </cell>
        </row>
        <row r="8920">
          <cell r="B8920" t="str">
            <v>SINAPI...06111</v>
          </cell>
          <cell r="C8920" t="str">
            <v>Servente</v>
          </cell>
          <cell r="D8920" t="str">
            <v>H</v>
          </cell>
          <cell r="E8920">
            <v>1.42</v>
          </cell>
          <cell r="F8920">
            <v>9.16</v>
          </cell>
          <cell r="G8920">
            <v>13.01</v>
          </cell>
        </row>
        <row r="8921">
          <cell r="B8921" t="str">
            <v>SIURB....10543</v>
          </cell>
          <cell r="C8921" t="str">
            <v>Pedra britada número 2</v>
          </cell>
          <cell r="D8921" t="str">
            <v>M3</v>
          </cell>
          <cell r="E8921">
            <v>2.5000000000000001E-2</v>
          </cell>
          <cell r="F8921">
            <v>64.87</v>
          </cell>
          <cell r="G8921">
            <v>1.62</v>
          </cell>
        </row>
        <row r="8922">
          <cell r="B8922" t="str">
            <v>SINAPI...07258</v>
          </cell>
          <cell r="C8922" t="str">
            <v xml:space="preserve">Tijolo ceramico macico 5 x 10 x 20cm </v>
          </cell>
          <cell r="D8922" t="str">
            <v>UN</v>
          </cell>
          <cell r="E8922">
            <v>8</v>
          </cell>
          <cell r="F8922">
            <v>0.35</v>
          </cell>
          <cell r="G8922">
            <v>2.8</v>
          </cell>
        </row>
        <row r="8923">
          <cell r="B8923" t="str">
            <v>SIURB....14022</v>
          </cell>
          <cell r="C8923" t="str">
            <v>Primer hidrofugante a base de silano siloxano</v>
          </cell>
          <cell r="D8923" t="str">
            <v>KG</v>
          </cell>
          <cell r="E8923">
            <v>0.06</v>
          </cell>
          <cell r="F8923">
            <v>17.27</v>
          </cell>
          <cell r="G8923">
            <v>1.04</v>
          </cell>
        </row>
        <row r="8924">
          <cell r="B8924" t="str">
            <v>SINAPI...07313</v>
          </cell>
          <cell r="C8924" t="str">
            <v>Tinta asfaltica para concreto e alvenaria</v>
          </cell>
          <cell r="D8924" t="str">
            <v>L</v>
          </cell>
          <cell r="E8924">
            <v>0.23</v>
          </cell>
          <cell r="F8924">
            <v>8.02</v>
          </cell>
          <cell r="G8924">
            <v>1.84</v>
          </cell>
        </row>
        <row r="8925">
          <cell r="A8925" t="str">
            <v>EDIF 10-11-86</v>
          </cell>
          <cell r="B8925">
            <v>0</v>
          </cell>
          <cell r="C8925" t="str">
            <v>HV.22 - CANALETA DE ALVENARIA PARA GRELHA OU TAMPA DE CONCRETO  L=30CM</v>
          </cell>
          <cell r="D8925" t="str">
            <v>M</v>
          </cell>
          <cell r="F8925">
            <v>0</v>
          </cell>
          <cell r="G8925">
            <v>74.31</v>
          </cell>
        </row>
        <row r="8926">
          <cell r="B8926" t="str">
            <v>AUX 10612</v>
          </cell>
          <cell r="C8926" t="str">
            <v>CONCRETO FCK=20MPA C/ BRITA 2</v>
          </cell>
          <cell r="D8926" t="str">
            <v>M3</v>
          </cell>
          <cell r="E8926">
            <v>2.5000000000000001E-2</v>
          </cell>
          <cell r="F8926">
            <v>233.48999999999998</v>
          </cell>
          <cell r="G8926">
            <v>5.84</v>
          </cell>
        </row>
        <row r="8927">
          <cell r="B8927" t="str">
            <v>AUX 10636</v>
          </cell>
          <cell r="C8927" t="str">
            <v>ARGAMASSA DE CIMENTO COM AREIA GROSSA 1:6</v>
          </cell>
          <cell r="D8927" t="str">
            <v>M3</v>
          </cell>
          <cell r="E8927">
            <v>6.0000000000000001E-3</v>
          </cell>
          <cell r="F8927">
            <v>274.16999999999996</v>
          </cell>
          <cell r="G8927">
            <v>1.65</v>
          </cell>
        </row>
        <row r="8928">
          <cell r="B8928" t="str">
            <v>AUX 10648</v>
          </cell>
          <cell r="C8928" t="str">
            <v>ARGAMASSA MISTA COM AREIA GROSSA 1:2:8</v>
          </cell>
          <cell r="D8928" t="str">
            <v>M3</v>
          </cell>
          <cell r="E8928">
            <v>2.9000000000000001E-2</v>
          </cell>
          <cell r="F8928">
            <v>325.61</v>
          </cell>
          <cell r="G8928">
            <v>9.44</v>
          </cell>
        </row>
        <row r="8929">
          <cell r="B8929" t="str">
            <v>SINAPI...04750</v>
          </cell>
          <cell r="C8929" t="str">
            <v>Pedreiro</v>
          </cell>
          <cell r="D8929" t="str">
            <v>H</v>
          </cell>
          <cell r="E8929">
            <v>1.26</v>
          </cell>
          <cell r="F8929">
            <v>11.15</v>
          </cell>
          <cell r="G8929">
            <v>14.05</v>
          </cell>
        </row>
        <row r="8930">
          <cell r="B8930" t="str">
            <v>SINAPI...06111</v>
          </cell>
          <cell r="C8930" t="str">
            <v>Servente</v>
          </cell>
          <cell r="D8930" t="str">
            <v>H</v>
          </cell>
          <cell r="E8930">
            <v>2.82</v>
          </cell>
          <cell r="F8930">
            <v>9.16</v>
          </cell>
          <cell r="G8930">
            <v>25.83</v>
          </cell>
        </row>
        <row r="8931">
          <cell r="B8931" t="str">
            <v>SIURB....10543</v>
          </cell>
          <cell r="C8931" t="str">
            <v>Pedra britada número 2</v>
          </cell>
          <cell r="D8931" t="str">
            <v>M3</v>
          </cell>
          <cell r="E8931">
            <v>2.5000000000000001E-2</v>
          </cell>
          <cell r="F8931">
            <v>64.87</v>
          </cell>
          <cell r="G8931">
            <v>1.62</v>
          </cell>
        </row>
        <row r="8932">
          <cell r="B8932" t="str">
            <v>SINAPI...07258</v>
          </cell>
          <cell r="C8932" t="str">
            <v xml:space="preserve">Tijolo ceramico macico 5 x 10 x 20cm </v>
          </cell>
          <cell r="D8932" t="str">
            <v>UN</v>
          </cell>
          <cell r="E8932">
            <v>28</v>
          </cell>
          <cell r="F8932">
            <v>0.35</v>
          </cell>
          <cell r="G8932">
            <v>9.8000000000000007</v>
          </cell>
        </row>
        <row r="8933">
          <cell r="B8933" t="str">
            <v>SIURB....14022</v>
          </cell>
          <cell r="C8933" t="str">
            <v>Primer hidrofugante a base de silano siloxano</v>
          </cell>
          <cell r="D8933" t="str">
            <v>KG</v>
          </cell>
          <cell r="E8933">
            <v>0.12</v>
          </cell>
          <cell r="F8933">
            <v>17.27</v>
          </cell>
          <cell r="G8933">
            <v>2.0699999999999998</v>
          </cell>
        </row>
        <row r="8934">
          <cell r="B8934" t="str">
            <v>SINAPI...07313</v>
          </cell>
          <cell r="C8934" t="str">
            <v>Tinta asfaltica para concreto e alvenaria</v>
          </cell>
          <cell r="D8934" t="str">
            <v>L</v>
          </cell>
          <cell r="E8934">
            <v>0.5</v>
          </cell>
          <cell r="F8934">
            <v>8.02</v>
          </cell>
          <cell r="G8934">
            <v>4.01</v>
          </cell>
        </row>
        <row r="8935">
          <cell r="A8935" t="str">
            <v>EDIF 10-11-87</v>
          </cell>
          <cell r="B8935">
            <v>0</v>
          </cell>
          <cell r="C8935" t="str">
            <v>HV.23 - CANALETA DE ALVENARIA PARA GRELHA OU TAMPA DE CONCRETO  L=40CM</v>
          </cell>
          <cell r="D8935" t="str">
            <v>M</v>
          </cell>
          <cell r="F8935">
            <v>0</v>
          </cell>
          <cell r="G8935">
            <v>77.86</v>
          </cell>
        </row>
        <row r="8936">
          <cell r="B8936" t="str">
            <v>AUX 10612</v>
          </cell>
          <cell r="C8936" t="str">
            <v>CONCRETO FCK=20MPA C/ BRITA 2</v>
          </cell>
          <cell r="D8936" t="str">
            <v>M3</v>
          </cell>
          <cell r="E8936">
            <v>0.03</v>
          </cell>
          <cell r="F8936">
            <v>233.48999999999998</v>
          </cell>
          <cell r="G8936">
            <v>7</v>
          </cell>
        </row>
        <row r="8937">
          <cell r="B8937" t="str">
            <v>AUX 10636</v>
          </cell>
          <cell r="C8937" t="str">
            <v>ARGAMASSA DE CIMENTO COM AREIA GROSSA 1:6</v>
          </cell>
          <cell r="D8937" t="str">
            <v>M3</v>
          </cell>
          <cell r="E8937">
            <v>6.0000000000000001E-3</v>
          </cell>
          <cell r="F8937">
            <v>274.16999999999996</v>
          </cell>
          <cell r="G8937">
            <v>1.65</v>
          </cell>
        </row>
        <row r="8938">
          <cell r="B8938" t="str">
            <v>AUX 10648</v>
          </cell>
          <cell r="C8938" t="str">
            <v>ARGAMASSA MISTA COM AREIA GROSSA 1:2:8</v>
          </cell>
          <cell r="D8938" t="str">
            <v>M3</v>
          </cell>
          <cell r="E8938">
            <v>2.9000000000000001E-2</v>
          </cell>
          <cell r="F8938">
            <v>325.61</v>
          </cell>
          <cell r="G8938">
            <v>9.44</v>
          </cell>
        </row>
        <row r="8939">
          <cell r="B8939" t="str">
            <v>SINAPI...04750</v>
          </cell>
          <cell r="C8939" t="str">
            <v>Pedreiro</v>
          </cell>
          <cell r="D8939" t="str">
            <v>H</v>
          </cell>
          <cell r="E8939">
            <v>1.37</v>
          </cell>
          <cell r="F8939">
            <v>11.15</v>
          </cell>
          <cell r="G8939">
            <v>15.28</v>
          </cell>
        </row>
        <row r="8940">
          <cell r="B8940" t="str">
            <v>SINAPI...06111</v>
          </cell>
          <cell r="C8940" t="str">
            <v>Servente</v>
          </cell>
          <cell r="D8940" t="str">
            <v>H</v>
          </cell>
          <cell r="E8940">
            <v>2.82</v>
          </cell>
          <cell r="F8940">
            <v>9.16</v>
          </cell>
          <cell r="G8940">
            <v>25.83</v>
          </cell>
        </row>
        <row r="8941">
          <cell r="B8941" t="str">
            <v>SIURB....10543</v>
          </cell>
          <cell r="C8941" t="str">
            <v>Pedra britada número 2</v>
          </cell>
          <cell r="D8941" t="str">
            <v>M3</v>
          </cell>
          <cell r="E8941">
            <v>0.03</v>
          </cell>
          <cell r="F8941">
            <v>64.87</v>
          </cell>
          <cell r="G8941">
            <v>1.95</v>
          </cell>
        </row>
        <row r="8942">
          <cell r="B8942" t="str">
            <v>SINAPI...07258</v>
          </cell>
          <cell r="C8942" t="str">
            <v xml:space="preserve">Tijolo ceramico macico 5 x 10 x 20cm </v>
          </cell>
          <cell r="D8942" t="str">
            <v>UN</v>
          </cell>
          <cell r="E8942">
            <v>28</v>
          </cell>
          <cell r="F8942">
            <v>0.35</v>
          </cell>
          <cell r="G8942">
            <v>9.8000000000000007</v>
          </cell>
        </row>
        <row r="8943">
          <cell r="B8943" t="str">
            <v>SIURB....14022</v>
          </cell>
          <cell r="C8943" t="str">
            <v>Primer hidrofugante a base de silano siloxano</v>
          </cell>
          <cell r="D8943" t="str">
            <v>KG</v>
          </cell>
          <cell r="E8943">
            <v>0.14000000000000001</v>
          </cell>
          <cell r="F8943">
            <v>17.27</v>
          </cell>
          <cell r="G8943">
            <v>2.42</v>
          </cell>
        </row>
        <row r="8944">
          <cell r="B8944" t="str">
            <v>SINAPI...07313</v>
          </cell>
          <cell r="C8944" t="str">
            <v>Tinta asfaltica para concreto e alvenaria</v>
          </cell>
          <cell r="D8944" t="str">
            <v>L</v>
          </cell>
          <cell r="E8944">
            <v>0.56000000000000005</v>
          </cell>
          <cell r="F8944">
            <v>8.02</v>
          </cell>
          <cell r="G8944">
            <v>4.49</v>
          </cell>
        </row>
        <row r="8945">
          <cell r="A8945" t="str">
            <v>EDIF 10-11-89</v>
          </cell>
          <cell r="B8945">
            <v>0</v>
          </cell>
          <cell r="C8945" t="str">
            <v>CANTONEIRA DE FERRO 1"X1"X1/8" PARA APOIO E CHUMBAMENTO DAS GRELHAS DE FERRO</v>
          </cell>
          <cell r="D8945" t="str">
            <v>M</v>
          </cell>
          <cell r="F8945">
            <v>0</v>
          </cell>
          <cell r="G8945">
            <v>27.950000000000003</v>
          </cell>
        </row>
        <row r="8946">
          <cell r="B8946" t="str">
            <v>SINAPI...04750</v>
          </cell>
          <cell r="C8946" t="str">
            <v>Pedreiro</v>
          </cell>
          <cell r="D8946" t="str">
            <v>H</v>
          </cell>
          <cell r="E8946">
            <v>0.8</v>
          </cell>
          <cell r="F8946">
            <v>11.15</v>
          </cell>
          <cell r="G8946">
            <v>8.92</v>
          </cell>
        </row>
        <row r="8947">
          <cell r="B8947" t="str">
            <v>SINAPI...06110</v>
          </cell>
          <cell r="C8947" t="str">
            <v>Serralheiro</v>
          </cell>
          <cell r="D8947" t="str">
            <v>H</v>
          </cell>
          <cell r="E8947">
            <v>0.2</v>
          </cell>
          <cell r="F8947">
            <v>11.15</v>
          </cell>
          <cell r="G8947">
            <v>2.23</v>
          </cell>
        </row>
        <row r="8948">
          <cell r="B8948" t="str">
            <v>SINAPI...06111</v>
          </cell>
          <cell r="C8948" t="str">
            <v>Servente</v>
          </cell>
          <cell r="D8948" t="str">
            <v>H</v>
          </cell>
          <cell r="E8948">
            <v>0.8</v>
          </cell>
          <cell r="F8948">
            <v>9.16</v>
          </cell>
          <cell r="G8948">
            <v>7.33</v>
          </cell>
        </row>
        <row r="8949">
          <cell r="B8949" t="str">
            <v>SIURB....33090</v>
          </cell>
          <cell r="C8949" t="str">
            <v>Perfil -l- de ferro - (1x1x1/8)"</v>
          </cell>
          <cell r="D8949" t="str">
            <v>M</v>
          </cell>
          <cell r="E8949">
            <v>1.1000000000000001</v>
          </cell>
          <cell r="F8949">
            <v>3.99</v>
          </cell>
          <cell r="G8949">
            <v>4.3899999999999997</v>
          </cell>
        </row>
        <row r="8950">
          <cell r="B8950" t="str">
            <v>SINAPI...13388</v>
          </cell>
          <cell r="C8950" t="str">
            <v>Solda 50/50</v>
          </cell>
          <cell r="D8950" t="str">
            <v>KG</v>
          </cell>
          <cell r="E8950">
            <v>0.1</v>
          </cell>
          <cell r="F8950">
            <v>50.77</v>
          </cell>
          <cell r="G8950">
            <v>5.08</v>
          </cell>
        </row>
        <row r="8951">
          <cell r="A8951" t="str">
            <v>EDIF 10-11-90</v>
          </cell>
          <cell r="B8951">
            <v>0</v>
          </cell>
          <cell r="C8951" t="str">
            <v>HC.05 - GRELHA DE CONCRETO PARA CANALETA - L=30CM - SEM PASSAGEM DE VEÍCULOS</v>
          </cell>
          <cell r="D8951" t="str">
            <v>M</v>
          </cell>
          <cell r="F8951">
            <v>0</v>
          </cell>
          <cell r="G8951">
            <v>44.03</v>
          </cell>
        </row>
        <row r="8952">
          <cell r="B8952" t="str">
            <v>SINAPI...04750</v>
          </cell>
          <cell r="C8952" t="str">
            <v>Pedreiro</v>
          </cell>
          <cell r="D8952" t="str">
            <v>H</v>
          </cell>
          <cell r="E8952">
            <v>0.2</v>
          </cell>
          <cell r="F8952">
            <v>11.15</v>
          </cell>
          <cell r="G8952">
            <v>2.23</v>
          </cell>
        </row>
        <row r="8953">
          <cell r="B8953" t="str">
            <v>SINAPI...06111</v>
          </cell>
          <cell r="C8953" t="str">
            <v>Servente</v>
          </cell>
          <cell r="D8953" t="str">
            <v>H</v>
          </cell>
          <cell r="E8953">
            <v>0.2</v>
          </cell>
          <cell r="F8953">
            <v>9.16</v>
          </cell>
          <cell r="G8953">
            <v>1.83</v>
          </cell>
        </row>
        <row r="8954">
          <cell r="B8954" t="str">
            <v>SIURB....75602</v>
          </cell>
          <cell r="C8954" t="str">
            <v>Grelha de concreto pré moldado p/ canaleta de água pluvial c/ larg. 30cm, sem passagem de veículo</v>
          </cell>
          <cell r="D8954" t="str">
            <v>M</v>
          </cell>
          <cell r="E8954">
            <v>1</v>
          </cell>
          <cell r="F8954">
            <v>39.97</v>
          </cell>
          <cell r="G8954">
            <v>39.97</v>
          </cell>
        </row>
        <row r="8955">
          <cell r="A8955" t="str">
            <v>EDIF 10-11-91</v>
          </cell>
          <cell r="B8955">
            <v>0</v>
          </cell>
          <cell r="C8955" t="str">
            <v>HP.01 - GRELHA DE FERRO FUNDIDO PARA CANALETA - L=20CM</v>
          </cell>
          <cell r="D8955" t="str">
            <v>M</v>
          </cell>
          <cell r="F8955">
            <v>0</v>
          </cell>
          <cell r="G8955">
            <v>38.770000000000003</v>
          </cell>
        </row>
        <row r="8956">
          <cell r="B8956" t="str">
            <v>SINAPI...04750</v>
          </cell>
          <cell r="C8956" t="str">
            <v>Pedreiro</v>
          </cell>
          <cell r="D8956" t="str">
            <v>H</v>
          </cell>
          <cell r="E8956">
            <v>0.2</v>
          </cell>
          <cell r="F8956">
            <v>11.15</v>
          </cell>
          <cell r="G8956">
            <v>2.23</v>
          </cell>
        </row>
        <row r="8957">
          <cell r="B8957" t="str">
            <v>SINAPI...06111</v>
          </cell>
          <cell r="C8957" t="str">
            <v>Servente</v>
          </cell>
          <cell r="D8957" t="str">
            <v>H</v>
          </cell>
          <cell r="E8957">
            <v>0.2</v>
          </cell>
          <cell r="F8957">
            <v>9.16</v>
          </cell>
          <cell r="G8957">
            <v>1.83</v>
          </cell>
        </row>
        <row r="8958">
          <cell r="B8958" t="str">
            <v>SIURB....75613</v>
          </cell>
          <cell r="C8958" t="str">
            <v>Grelha de ferro fundido - l=20cm</v>
          </cell>
          <cell r="D8958" t="str">
            <v>M</v>
          </cell>
          <cell r="E8958">
            <v>1</v>
          </cell>
          <cell r="F8958">
            <v>34.71</v>
          </cell>
          <cell r="G8958">
            <v>34.71</v>
          </cell>
        </row>
        <row r="8959">
          <cell r="A8959" t="str">
            <v>EDIF 10-11-92</v>
          </cell>
          <cell r="B8959">
            <v>0</v>
          </cell>
          <cell r="C8959" t="str">
            <v>HP.02 - GRELHA DE FERRO PERFILADO PARA CANALETA - L=30CM</v>
          </cell>
          <cell r="D8959" t="str">
            <v>M</v>
          </cell>
          <cell r="F8959">
            <v>0</v>
          </cell>
          <cell r="G8959">
            <v>90.44</v>
          </cell>
        </row>
        <row r="8960">
          <cell r="B8960" t="str">
            <v>SINAPI...04750</v>
          </cell>
          <cell r="C8960" t="str">
            <v>Pedreiro</v>
          </cell>
          <cell r="D8960" t="str">
            <v>H</v>
          </cell>
          <cell r="E8960">
            <v>0.2</v>
          </cell>
          <cell r="F8960">
            <v>11.15</v>
          </cell>
          <cell r="G8960">
            <v>2.23</v>
          </cell>
        </row>
        <row r="8961">
          <cell r="B8961" t="str">
            <v>SINAPI...06111</v>
          </cell>
          <cell r="C8961" t="str">
            <v>Servente</v>
          </cell>
          <cell r="D8961" t="str">
            <v>H</v>
          </cell>
          <cell r="E8961">
            <v>0.2</v>
          </cell>
          <cell r="F8961">
            <v>9.16</v>
          </cell>
          <cell r="G8961">
            <v>1.83</v>
          </cell>
        </row>
        <row r="8962">
          <cell r="B8962" t="str">
            <v>SIURB....75606</v>
          </cell>
          <cell r="C8962" t="str">
            <v>Grelha de ferro fundido 30 x 100 cm - p/ canaleta de água pluvial</v>
          </cell>
          <cell r="D8962" t="str">
            <v>M</v>
          </cell>
          <cell r="E8962">
            <v>1</v>
          </cell>
          <cell r="F8962">
            <v>86.38</v>
          </cell>
          <cell r="G8962">
            <v>86.38</v>
          </cell>
        </row>
        <row r="8963">
          <cell r="A8963" t="str">
            <v>EDIF 10-11-93</v>
          </cell>
          <cell r="B8963">
            <v>0</v>
          </cell>
          <cell r="C8963" t="str">
            <v>GRELHA DE FERRO PERFILADO PARA CANALETAS A CÉU ABERTO - 40CM</v>
          </cell>
          <cell r="D8963" t="str">
            <v>M</v>
          </cell>
          <cell r="F8963">
            <v>0</v>
          </cell>
          <cell r="G8963">
            <v>261.31</v>
          </cell>
        </row>
        <row r="8964">
          <cell r="B8964" t="str">
            <v>SINAPI...04750</v>
          </cell>
          <cell r="C8964" t="str">
            <v>Pedreiro</v>
          </cell>
          <cell r="D8964" t="str">
            <v>H</v>
          </cell>
          <cell r="E8964">
            <v>0.2</v>
          </cell>
          <cell r="F8964">
            <v>11.15</v>
          </cell>
          <cell r="G8964">
            <v>2.23</v>
          </cell>
        </row>
        <row r="8965">
          <cell r="B8965" t="str">
            <v>SINAPI...06111</v>
          </cell>
          <cell r="C8965" t="str">
            <v>Servente</v>
          </cell>
          <cell r="D8965" t="str">
            <v>H</v>
          </cell>
          <cell r="E8965">
            <v>0.2</v>
          </cell>
          <cell r="F8965">
            <v>9.16</v>
          </cell>
          <cell r="G8965">
            <v>1.83</v>
          </cell>
        </row>
        <row r="8966">
          <cell r="B8966" t="str">
            <v>SIURB....75608</v>
          </cell>
          <cell r="C8966" t="str">
            <v>Grelha de ferro perfilado - (100x40)cm</v>
          </cell>
          <cell r="D8966" t="str">
            <v>UN</v>
          </cell>
          <cell r="E8966">
            <v>1</v>
          </cell>
          <cell r="F8966">
            <v>257.25</v>
          </cell>
          <cell r="G8966">
            <v>257.25</v>
          </cell>
        </row>
        <row r="8967">
          <cell r="A8967" t="str">
            <v>EDIF 10-11-94</v>
          </cell>
          <cell r="B8967">
            <v>0</v>
          </cell>
          <cell r="C8967" t="str">
            <v>GRELHA DE FERRO PERFILADO PARA CANALETAS A CÉU ABERTO - 50CM</v>
          </cell>
          <cell r="D8967" t="str">
            <v>M</v>
          </cell>
          <cell r="F8967">
            <v>0</v>
          </cell>
          <cell r="G8967">
            <v>296.51</v>
          </cell>
        </row>
        <row r="8968">
          <cell r="B8968" t="str">
            <v>SINAPI...04750</v>
          </cell>
          <cell r="C8968" t="str">
            <v>Pedreiro</v>
          </cell>
          <cell r="D8968" t="str">
            <v>H</v>
          </cell>
          <cell r="E8968">
            <v>0.2</v>
          </cell>
          <cell r="F8968">
            <v>11.15</v>
          </cell>
          <cell r="G8968">
            <v>2.23</v>
          </cell>
        </row>
        <row r="8969">
          <cell r="B8969" t="str">
            <v>SINAPI...06111</v>
          </cell>
          <cell r="C8969" t="str">
            <v>Servente</v>
          </cell>
          <cell r="D8969" t="str">
            <v>H</v>
          </cell>
          <cell r="E8969">
            <v>0.2</v>
          </cell>
          <cell r="F8969">
            <v>9.16</v>
          </cell>
          <cell r="G8969">
            <v>1.83</v>
          </cell>
        </row>
        <row r="8970">
          <cell r="B8970" t="str">
            <v>SIURB....75611</v>
          </cell>
          <cell r="C8970" t="str">
            <v>Grelha de ferro perfilado - (100x50)cm</v>
          </cell>
          <cell r="D8970" t="str">
            <v>UN</v>
          </cell>
          <cell r="E8970">
            <v>1</v>
          </cell>
          <cell r="F8970">
            <v>292.45</v>
          </cell>
          <cell r="G8970">
            <v>292.45</v>
          </cell>
        </row>
        <row r="8971">
          <cell r="A8971" t="str">
            <v>EDIF 10-11-95</v>
          </cell>
          <cell r="B8971">
            <v>0</v>
          </cell>
          <cell r="C8971" t="str">
            <v>GRELHA DE ALUMÍNIO POLIDO L=10CM</v>
          </cell>
          <cell r="D8971" t="str">
            <v>M</v>
          </cell>
          <cell r="F8971">
            <v>0</v>
          </cell>
          <cell r="G8971">
            <v>52.6</v>
          </cell>
        </row>
        <row r="8972">
          <cell r="B8972" t="str">
            <v>SINAPI...04750</v>
          </cell>
          <cell r="C8972" t="str">
            <v>Pedreiro</v>
          </cell>
          <cell r="D8972" t="str">
            <v>H</v>
          </cell>
          <cell r="E8972">
            <v>0.15</v>
          </cell>
          <cell r="F8972">
            <v>11.15</v>
          </cell>
          <cell r="G8972">
            <v>1.67</v>
          </cell>
        </row>
        <row r="8973">
          <cell r="B8973" t="str">
            <v>SIURB....75670</v>
          </cell>
          <cell r="C8973" t="str">
            <v>Grelha de alumínio polido - l=10cm</v>
          </cell>
          <cell r="D8973" t="str">
            <v>M</v>
          </cell>
          <cell r="E8973">
            <v>1</v>
          </cell>
          <cell r="F8973">
            <v>50.93</v>
          </cell>
          <cell r="G8973">
            <v>50.93</v>
          </cell>
        </row>
        <row r="8974">
          <cell r="A8974" t="str">
            <v>EDIF 10-11-96</v>
          </cell>
          <cell r="B8974">
            <v>0</v>
          </cell>
          <cell r="C8974" t="str">
            <v>HC.03 - TAMPA DE CONCRETO PARA CANALETA DE A.P.L=0,30M</v>
          </cell>
          <cell r="D8974" t="str">
            <v>M</v>
          </cell>
          <cell r="F8974">
            <v>0</v>
          </cell>
          <cell r="G8974">
            <v>27.599999999999998</v>
          </cell>
        </row>
        <row r="8975">
          <cell r="B8975" t="str">
            <v>AUX 10608</v>
          </cell>
          <cell r="C8975" t="str">
            <v>CONCRETO FCK=15MPA C/ BRITA 2</v>
          </cell>
          <cell r="D8975" t="str">
            <v>M3</v>
          </cell>
          <cell r="E8975">
            <v>1.4999999999999999E-2</v>
          </cell>
          <cell r="F8975">
            <v>222.73</v>
          </cell>
          <cell r="G8975">
            <v>3.34</v>
          </cell>
        </row>
        <row r="8976">
          <cell r="B8976" t="str">
            <v>SINAPI...01213</v>
          </cell>
          <cell r="C8976" t="str">
            <v>Carpinteiro de formas</v>
          </cell>
          <cell r="D8976" t="str">
            <v>H</v>
          </cell>
          <cell r="E8976">
            <v>0.47</v>
          </cell>
          <cell r="F8976">
            <v>11.15</v>
          </cell>
          <cell r="G8976">
            <v>5.24</v>
          </cell>
        </row>
        <row r="8977">
          <cell r="B8977" t="str">
            <v>SINAPI...06117</v>
          </cell>
          <cell r="C8977" t="str">
            <v>Ajudante de carpinteiro</v>
          </cell>
          <cell r="D8977" t="str">
            <v>H</v>
          </cell>
          <cell r="E8977">
            <v>0.47</v>
          </cell>
          <cell r="F8977">
            <v>9.93</v>
          </cell>
          <cell r="G8977">
            <v>4.67</v>
          </cell>
        </row>
        <row r="8978">
          <cell r="B8978" t="str">
            <v>SINAPI...00378</v>
          </cell>
          <cell r="C8978" t="str">
            <v>Armador</v>
          </cell>
          <cell r="D8978" t="str">
            <v>H</v>
          </cell>
          <cell r="E8978">
            <v>0.13</v>
          </cell>
          <cell r="F8978">
            <v>11.15</v>
          </cell>
          <cell r="G8978">
            <v>1.45</v>
          </cell>
        </row>
        <row r="8979">
          <cell r="B8979" t="str">
            <v>SINAPI...06114</v>
          </cell>
          <cell r="C8979" t="str">
            <v>Ajudante de armador</v>
          </cell>
          <cell r="D8979" t="str">
            <v>H</v>
          </cell>
          <cell r="E8979">
            <v>0.13</v>
          </cell>
          <cell r="F8979">
            <v>9.93</v>
          </cell>
          <cell r="G8979">
            <v>1.29</v>
          </cell>
        </row>
        <row r="8980">
          <cell r="B8980" t="str">
            <v>SINAPI...04750</v>
          </cell>
          <cell r="C8980" t="str">
            <v>Pedreiro</v>
          </cell>
          <cell r="D8980" t="str">
            <v>H</v>
          </cell>
          <cell r="E8980">
            <v>0.04</v>
          </cell>
          <cell r="F8980">
            <v>11.15</v>
          </cell>
          <cell r="G8980">
            <v>0.45</v>
          </cell>
        </row>
        <row r="8981">
          <cell r="B8981" t="str">
            <v>SINAPI...06111</v>
          </cell>
          <cell r="C8981" t="str">
            <v>Servente</v>
          </cell>
          <cell r="D8981" t="str">
            <v>H</v>
          </cell>
          <cell r="E8981">
            <v>0.21</v>
          </cell>
          <cell r="F8981">
            <v>9.16</v>
          </cell>
          <cell r="G8981">
            <v>1.92</v>
          </cell>
        </row>
        <row r="8982">
          <cell r="B8982" t="str">
            <v>SIURB....11066</v>
          </cell>
          <cell r="C8982" t="str">
            <v>Pinus - sarrafo de 1" x 4" - bruto</v>
          </cell>
          <cell r="D8982" t="str">
            <v>M</v>
          </cell>
          <cell r="E8982">
            <v>0.86</v>
          </cell>
          <cell r="F8982">
            <v>1.07</v>
          </cell>
          <cell r="G8982">
            <v>0.92</v>
          </cell>
        </row>
        <row r="8983">
          <cell r="B8983" t="str">
            <v>SIURB....11070</v>
          </cell>
          <cell r="C8983" t="str">
            <v>Pinus - tábua de 1" x 12" - bruta</v>
          </cell>
          <cell r="D8983" t="str">
            <v>M</v>
          </cell>
          <cell r="E8983">
            <v>0.7</v>
          </cell>
          <cell r="F8983">
            <v>4.0199999999999996</v>
          </cell>
          <cell r="G8983">
            <v>2.81</v>
          </cell>
        </row>
        <row r="8984">
          <cell r="B8984" t="str">
            <v>SINAPI...00026</v>
          </cell>
          <cell r="C8984" t="str">
            <v>Aco ca-25 3/8" (9,52 mm)</v>
          </cell>
          <cell r="D8984" t="str">
            <v>KG</v>
          </cell>
          <cell r="E8984">
            <v>1.39</v>
          </cell>
          <cell r="F8984">
            <v>3.48</v>
          </cell>
          <cell r="G8984">
            <v>4.84</v>
          </cell>
        </row>
        <row r="8985">
          <cell r="B8985" t="str">
            <v>SINAPI...05061</v>
          </cell>
          <cell r="C8985" t="str">
            <v>Prego polido com cabeca 18 x 27</v>
          </cell>
          <cell r="D8985" t="str">
            <v>KG</v>
          </cell>
          <cell r="E8985">
            <v>0.09</v>
          </cell>
          <cell r="F8985">
            <v>5.43</v>
          </cell>
          <cell r="G8985">
            <v>0.49</v>
          </cell>
        </row>
        <row r="8986">
          <cell r="B8986" t="str">
            <v>SINAPI...00337</v>
          </cell>
          <cell r="C8986" t="str">
            <v>Arame preto recozido, para armacao de ferragem, n. 18, d = 1,25 mm (0,01 kgm)</v>
          </cell>
          <cell r="D8986" t="str">
            <v>KG</v>
          </cell>
          <cell r="E8986">
            <v>0.03</v>
          </cell>
          <cell r="F8986">
            <v>6.09</v>
          </cell>
          <cell r="G8986">
            <v>0.18</v>
          </cell>
        </row>
        <row r="8987">
          <cell r="A8987" t="str">
            <v>EDIF 10-11-97</v>
          </cell>
          <cell r="B8987">
            <v>0</v>
          </cell>
          <cell r="C8987" t="str">
            <v>HC.04 - TAMPA DE CONCRETO PARA CANALETA DE A.P.L=0,40M</v>
          </cell>
          <cell r="D8987" t="str">
            <v>M</v>
          </cell>
          <cell r="F8987">
            <v>0</v>
          </cell>
          <cell r="G8987">
            <v>36.01</v>
          </cell>
        </row>
        <row r="8988">
          <cell r="B8988" t="str">
            <v>AUX 10608</v>
          </cell>
          <cell r="C8988" t="str">
            <v>CONCRETO FCK=15MPA C/ BRITA 2</v>
          </cell>
          <cell r="D8988" t="str">
            <v>M3</v>
          </cell>
          <cell r="E8988">
            <v>0.02</v>
          </cell>
          <cell r="F8988">
            <v>222.73</v>
          </cell>
          <cell r="G8988">
            <v>4.45</v>
          </cell>
        </row>
        <row r="8989">
          <cell r="B8989" t="str">
            <v>SINAPI...01213</v>
          </cell>
          <cell r="C8989" t="str">
            <v>Carpinteiro de formas</v>
          </cell>
          <cell r="D8989" t="str">
            <v>H</v>
          </cell>
          <cell r="E8989">
            <v>0.59</v>
          </cell>
          <cell r="F8989">
            <v>11.15</v>
          </cell>
          <cell r="G8989">
            <v>6.58</v>
          </cell>
        </row>
        <row r="8990">
          <cell r="B8990" t="str">
            <v>SINAPI...06117</v>
          </cell>
          <cell r="C8990" t="str">
            <v>Ajudante de carpinteiro</v>
          </cell>
          <cell r="D8990" t="str">
            <v>H</v>
          </cell>
          <cell r="E8990">
            <v>0.59</v>
          </cell>
          <cell r="F8990">
            <v>9.93</v>
          </cell>
          <cell r="G8990">
            <v>5.86</v>
          </cell>
        </row>
        <row r="8991">
          <cell r="B8991" t="str">
            <v>SINAPI...00378</v>
          </cell>
          <cell r="C8991" t="str">
            <v>Armador</v>
          </cell>
          <cell r="D8991" t="str">
            <v>H</v>
          </cell>
          <cell r="E8991">
            <v>0.18</v>
          </cell>
          <cell r="F8991">
            <v>11.15</v>
          </cell>
          <cell r="G8991">
            <v>2.0099999999999998</v>
          </cell>
        </row>
        <row r="8992">
          <cell r="B8992" t="str">
            <v>SINAPI...06114</v>
          </cell>
          <cell r="C8992" t="str">
            <v>Ajudante de armador</v>
          </cell>
          <cell r="D8992" t="str">
            <v>H</v>
          </cell>
          <cell r="E8992">
            <v>0.18</v>
          </cell>
          <cell r="F8992">
            <v>9.93</v>
          </cell>
          <cell r="G8992">
            <v>1.79</v>
          </cell>
        </row>
        <row r="8993">
          <cell r="B8993" t="str">
            <v>SINAPI...04750</v>
          </cell>
          <cell r="C8993" t="str">
            <v>Pedreiro</v>
          </cell>
          <cell r="D8993" t="str">
            <v>H</v>
          </cell>
          <cell r="E8993">
            <v>0.05</v>
          </cell>
          <cell r="F8993">
            <v>11.15</v>
          </cell>
          <cell r="G8993">
            <v>0.56000000000000005</v>
          </cell>
        </row>
        <row r="8994">
          <cell r="B8994" t="str">
            <v>SINAPI...06111</v>
          </cell>
          <cell r="C8994" t="str">
            <v>Servente</v>
          </cell>
          <cell r="D8994" t="str">
            <v>H</v>
          </cell>
          <cell r="E8994">
            <v>0.28000000000000003</v>
          </cell>
          <cell r="F8994">
            <v>9.16</v>
          </cell>
          <cell r="G8994">
            <v>2.56</v>
          </cell>
        </row>
        <row r="8995">
          <cell r="B8995" t="str">
            <v>SIURB....11066</v>
          </cell>
          <cell r="C8995" t="str">
            <v>Pinus - sarrafo de 1" x 4" - bruto</v>
          </cell>
          <cell r="D8995" t="str">
            <v>M</v>
          </cell>
          <cell r="E8995">
            <v>1.08</v>
          </cell>
          <cell r="F8995">
            <v>1.07</v>
          </cell>
          <cell r="G8995">
            <v>1.1599999999999999</v>
          </cell>
        </row>
        <row r="8996">
          <cell r="B8996" t="str">
            <v>SIURB....11070</v>
          </cell>
          <cell r="C8996" t="str">
            <v>Pinus - tábua de 1" x 12" - bruta</v>
          </cell>
          <cell r="D8996" t="str">
            <v>M</v>
          </cell>
          <cell r="E8996">
            <v>0.9</v>
          </cell>
          <cell r="F8996">
            <v>4.0199999999999996</v>
          </cell>
          <cell r="G8996">
            <v>3.62</v>
          </cell>
        </row>
        <row r="8997">
          <cell r="B8997" t="str">
            <v>SINAPI...00026</v>
          </cell>
          <cell r="C8997" t="str">
            <v>Aco ca-25 3/8" (9,52 mm)</v>
          </cell>
          <cell r="D8997" t="str">
            <v>KG</v>
          </cell>
          <cell r="E8997">
            <v>1.89</v>
          </cell>
          <cell r="F8997">
            <v>3.48</v>
          </cell>
          <cell r="G8997">
            <v>6.58</v>
          </cell>
        </row>
        <row r="8998">
          <cell r="B8998" t="str">
            <v>SINAPI...05061</v>
          </cell>
          <cell r="C8998" t="str">
            <v>Prego polido com cabeca 18 x 27</v>
          </cell>
          <cell r="D8998" t="str">
            <v>KG</v>
          </cell>
          <cell r="E8998">
            <v>0.11</v>
          </cell>
          <cell r="F8998">
            <v>5.43</v>
          </cell>
          <cell r="G8998">
            <v>0.6</v>
          </cell>
        </row>
        <row r="8999">
          <cell r="B8999" t="str">
            <v>SINAPI...00337</v>
          </cell>
          <cell r="C8999" t="str">
            <v>Arame preto recozido, para armacao de ferragem, n. 18, d = 1,25 mm (0,01 kgm)</v>
          </cell>
          <cell r="D8999" t="str">
            <v>KG</v>
          </cell>
          <cell r="E8999">
            <v>0.04</v>
          </cell>
          <cell r="F8999">
            <v>6.09</v>
          </cell>
          <cell r="G8999">
            <v>0.24</v>
          </cell>
        </row>
        <row r="9000">
          <cell r="A9000" t="str">
            <v>EDIF 10-11-98</v>
          </cell>
          <cell r="B9000">
            <v>0</v>
          </cell>
          <cell r="C9000" t="str">
            <v>GRELHA DE FERRO FUNDIDO PARA GARGULA DE PASSEIO - 15X15CM</v>
          </cell>
          <cell r="D9000" t="str">
            <v>UN</v>
          </cell>
          <cell r="F9000">
            <v>0</v>
          </cell>
          <cell r="G9000">
            <v>13.65</v>
          </cell>
        </row>
        <row r="9001">
          <cell r="B9001" t="str">
            <v>SINAPI...04750</v>
          </cell>
          <cell r="C9001" t="str">
            <v>Pedreiro</v>
          </cell>
          <cell r="D9001" t="str">
            <v>H</v>
          </cell>
          <cell r="E9001">
            <v>0.2</v>
          </cell>
          <cell r="F9001">
            <v>11.15</v>
          </cell>
          <cell r="G9001">
            <v>2.23</v>
          </cell>
        </row>
        <row r="9002">
          <cell r="B9002" t="str">
            <v>SIURB....75605</v>
          </cell>
          <cell r="C9002" t="str">
            <v>Grelha de ferro fundido - (15x15)cm</v>
          </cell>
          <cell r="D9002" t="str">
            <v>UN</v>
          </cell>
          <cell r="E9002">
            <v>1</v>
          </cell>
          <cell r="F9002">
            <v>11.42</v>
          </cell>
          <cell r="G9002">
            <v>11.42</v>
          </cell>
        </row>
        <row r="9003">
          <cell r="A9003" t="str">
            <v>EDIF 10-11-99</v>
          </cell>
          <cell r="B9003">
            <v>0</v>
          </cell>
          <cell r="C9003" t="str">
            <v>GRELHA DE CONCRETO PARA CANALETA - L=30CM - COM PASSAGEM DE VEÍCULOS</v>
          </cell>
          <cell r="D9003" t="str">
            <v>M</v>
          </cell>
          <cell r="F9003">
            <v>0</v>
          </cell>
          <cell r="G9003">
            <v>60.730000000000004</v>
          </cell>
        </row>
        <row r="9004">
          <cell r="B9004" t="str">
            <v>SINAPI...04750</v>
          </cell>
          <cell r="C9004" t="str">
            <v>Pedreiro</v>
          </cell>
          <cell r="D9004" t="str">
            <v>H</v>
          </cell>
          <cell r="E9004">
            <v>0.2</v>
          </cell>
          <cell r="F9004">
            <v>11.15</v>
          </cell>
          <cell r="G9004">
            <v>2.23</v>
          </cell>
        </row>
        <row r="9005">
          <cell r="B9005" t="str">
            <v>SINAPI...06111</v>
          </cell>
          <cell r="C9005" t="str">
            <v>Servente</v>
          </cell>
          <cell r="D9005" t="str">
            <v>H</v>
          </cell>
          <cell r="E9005">
            <v>0.2</v>
          </cell>
          <cell r="F9005">
            <v>9.16</v>
          </cell>
          <cell r="G9005">
            <v>1.83</v>
          </cell>
        </row>
        <row r="9006">
          <cell r="B9006" t="str">
            <v>SIURB....75603</v>
          </cell>
          <cell r="C9006" t="str">
            <v>Grelha de concreto pré moldado p/ canaleta de água pluvial c/ larg. 30cm, c/ resist. p/ suportar passagem de veículo</v>
          </cell>
          <cell r="D9006" t="str">
            <v>M</v>
          </cell>
          <cell r="E9006">
            <v>1</v>
          </cell>
          <cell r="F9006">
            <v>56.67</v>
          </cell>
          <cell r="G9006">
            <v>56.67</v>
          </cell>
        </row>
        <row r="9007">
          <cell r="A9007" t="str">
            <v>EDIF 10-12-00</v>
          </cell>
          <cell r="B9007">
            <v>0</v>
          </cell>
          <cell r="C9007" t="str">
            <v>REDE DE ÁGUAS PLUVIAIS - TUBULAÇÃO</v>
          </cell>
          <cell r="D9007" t="str">
            <v>.</v>
          </cell>
          <cell r="F9007">
            <v>0</v>
          </cell>
          <cell r="G9007">
            <v>0</v>
          </cell>
        </row>
        <row r="9008">
          <cell r="A9008" t="str">
            <v>EDIF 10-12-10</v>
          </cell>
          <cell r="B9008">
            <v>0</v>
          </cell>
          <cell r="C9008" t="str">
            <v>CONDUTOR EM TUBO DE FERRO FUNDIDO PARA ESGOTO, LINHA SMU - 50MM</v>
          </cell>
          <cell r="D9008" t="str">
            <v>M</v>
          </cell>
          <cell r="F9008">
            <v>0</v>
          </cell>
          <cell r="G9008">
            <v>149.05000000000001</v>
          </cell>
        </row>
        <row r="9009">
          <cell r="B9009" t="str">
            <v>SINAPI...02696</v>
          </cell>
          <cell r="C9009" t="str">
            <v>Encanador ou bombeiro hidraulico</v>
          </cell>
          <cell r="D9009" t="str">
            <v>H</v>
          </cell>
          <cell r="E9009">
            <v>0.6</v>
          </cell>
          <cell r="F9009">
            <v>13.15</v>
          </cell>
          <cell r="G9009">
            <v>7.89</v>
          </cell>
        </row>
        <row r="9010">
          <cell r="B9010" t="str">
            <v>SINAPI...06116</v>
          </cell>
          <cell r="C9010" t="str">
            <v>|em processo de desativação| ajudante de encanador</v>
          </cell>
          <cell r="D9010" t="str">
            <v>H</v>
          </cell>
          <cell r="E9010">
            <v>0.6</v>
          </cell>
          <cell r="F9010">
            <v>10.11</v>
          </cell>
          <cell r="G9010">
            <v>6.07</v>
          </cell>
        </row>
        <row r="9011">
          <cell r="B9011" t="str">
            <v>SIURB....71201</v>
          </cell>
          <cell r="C9011" t="str">
            <v>Anel de borracha para tubo de ferro fundido linha smu esgoto predial - 50mm</v>
          </cell>
          <cell r="D9011" t="str">
            <v>UN</v>
          </cell>
          <cell r="E9011">
            <v>0.5</v>
          </cell>
          <cell r="F9011">
            <v>8.3000000000000007</v>
          </cell>
          <cell r="G9011">
            <v>4.1500000000000004</v>
          </cell>
        </row>
        <row r="9012">
          <cell r="B9012" t="str">
            <v>SIURB....71231</v>
          </cell>
          <cell r="C9012" t="str">
            <v>Tubo ferro fundido; linha smu -  50mm</v>
          </cell>
          <cell r="D9012" t="str">
            <v>M</v>
          </cell>
          <cell r="E9012">
            <v>1.6</v>
          </cell>
          <cell r="F9012">
            <v>81.84</v>
          </cell>
          <cell r="G9012">
            <v>130.94</v>
          </cell>
        </row>
        <row r="9013">
          <cell r="A9013" t="str">
            <v>EDIF 10-12-11</v>
          </cell>
          <cell r="B9013">
            <v>0</v>
          </cell>
          <cell r="C9013" t="str">
            <v>CONDUTOR EM TUBO DE FERRO FUNDIDO PARA ESGOTO, LINHA SMU - 75MM</v>
          </cell>
          <cell r="D9013" t="str">
            <v>M</v>
          </cell>
          <cell r="F9013">
            <v>0</v>
          </cell>
          <cell r="G9013">
            <v>205.73000000000002</v>
          </cell>
        </row>
        <row r="9014">
          <cell r="B9014" t="str">
            <v>SINAPI...02696</v>
          </cell>
          <cell r="C9014" t="str">
            <v>Encanador ou bombeiro hidraulico</v>
          </cell>
          <cell r="D9014" t="str">
            <v>H</v>
          </cell>
          <cell r="E9014">
            <v>0.8</v>
          </cell>
          <cell r="F9014">
            <v>13.15</v>
          </cell>
          <cell r="G9014">
            <v>10.52</v>
          </cell>
        </row>
        <row r="9015">
          <cell r="B9015" t="str">
            <v>SINAPI...06116</v>
          </cell>
          <cell r="C9015" t="str">
            <v>|em processo de desativação| ajudante de encanador</v>
          </cell>
          <cell r="D9015" t="str">
            <v>H</v>
          </cell>
          <cell r="E9015">
            <v>0.8</v>
          </cell>
          <cell r="F9015">
            <v>10.11</v>
          </cell>
          <cell r="G9015">
            <v>8.09</v>
          </cell>
        </row>
        <row r="9016">
          <cell r="B9016" t="str">
            <v>SIURB....71202</v>
          </cell>
          <cell r="C9016" t="str">
            <v>Anel de borracha para tubo de ferro fundido linha smu esgoto predial - 75mm</v>
          </cell>
          <cell r="D9016" t="str">
            <v>UN</v>
          </cell>
          <cell r="E9016">
            <v>0.5</v>
          </cell>
          <cell r="F9016">
            <v>10.49</v>
          </cell>
          <cell r="G9016">
            <v>5.25</v>
          </cell>
        </row>
        <row r="9017">
          <cell r="B9017" t="str">
            <v>SIURB....71232</v>
          </cell>
          <cell r="C9017" t="str">
            <v>Tubo ferro fundido; linha smu -  75mm</v>
          </cell>
          <cell r="D9017" t="str">
            <v>M</v>
          </cell>
          <cell r="E9017">
            <v>1.6</v>
          </cell>
          <cell r="F9017">
            <v>113.67</v>
          </cell>
          <cell r="G9017">
            <v>181.87</v>
          </cell>
        </row>
        <row r="9018">
          <cell r="A9018" t="str">
            <v>EDIF 10-12-12</v>
          </cell>
          <cell r="B9018">
            <v>0</v>
          </cell>
          <cell r="C9018" t="str">
            <v>CONDUTOR EM TUBO DE FERRO FUNDIDO PARA ESGOTO, LINHA SMU - 100MM</v>
          </cell>
          <cell r="D9018" t="str">
            <v>M</v>
          </cell>
          <cell r="F9018">
            <v>0</v>
          </cell>
          <cell r="G9018">
            <v>227.17999999999998</v>
          </cell>
        </row>
        <row r="9019">
          <cell r="B9019" t="str">
            <v>SINAPI...02696</v>
          </cell>
          <cell r="C9019" t="str">
            <v>Encanador ou bombeiro hidraulico</v>
          </cell>
          <cell r="D9019" t="str">
            <v>H</v>
          </cell>
          <cell r="E9019">
            <v>1</v>
          </cell>
          <cell r="F9019">
            <v>13.15</v>
          </cell>
          <cell r="G9019">
            <v>13.15</v>
          </cell>
        </row>
        <row r="9020">
          <cell r="B9020" t="str">
            <v>SINAPI...06116</v>
          </cell>
          <cell r="C9020" t="str">
            <v>|em processo de desativação| ajudante de encanador</v>
          </cell>
          <cell r="D9020" t="str">
            <v>H</v>
          </cell>
          <cell r="E9020">
            <v>1</v>
          </cell>
          <cell r="F9020">
            <v>10.11</v>
          </cell>
          <cell r="G9020">
            <v>10.11</v>
          </cell>
        </row>
        <row r="9021">
          <cell r="B9021" t="str">
            <v>SINAPI...00311</v>
          </cell>
          <cell r="C9021" t="str">
            <v>Anel borracha p/ tubo pvc de fofo eb-1208 dn 100</v>
          </cell>
          <cell r="D9021" t="str">
            <v>UN</v>
          </cell>
          <cell r="E9021">
            <v>0.5</v>
          </cell>
          <cell r="F9021">
            <v>3.38</v>
          </cell>
          <cell r="G9021">
            <v>1.69</v>
          </cell>
        </row>
        <row r="9022">
          <cell r="B9022" t="str">
            <v>SIURB....71233</v>
          </cell>
          <cell r="C9022" t="str">
            <v>Tubo ferro fundido; linha smu - 100mm</v>
          </cell>
          <cell r="D9022" t="str">
            <v>M</v>
          </cell>
          <cell r="E9022">
            <v>1.5</v>
          </cell>
          <cell r="F9022">
            <v>134.82</v>
          </cell>
          <cell r="G9022">
            <v>202.23</v>
          </cell>
        </row>
        <row r="9023">
          <cell r="A9023" t="str">
            <v>EDIF 10-12-13</v>
          </cell>
          <cell r="B9023">
            <v>0</v>
          </cell>
          <cell r="C9023" t="str">
            <v>CONDUTOR EM TUBO DE FERRO FUNDIDO PARA ESGOTO, LINHA SMU - 150MM</v>
          </cell>
          <cell r="D9023" t="str">
            <v>M</v>
          </cell>
          <cell r="F9023">
            <v>0</v>
          </cell>
          <cell r="G9023">
            <v>304.65999999999997</v>
          </cell>
        </row>
        <row r="9024">
          <cell r="B9024" t="str">
            <v>SINAPI...02696</v>
          </cell>
          <cell r="C9024" t="str">
            <v>Encanador ou bombeiro hidraulico</v>
          </cell>
          <cell r="D9024" t="str">
            <v>H</v>
          </cell>
          <cell r="E9024">
            <v>1.2</v>
          </cell>
          <cell r="F9024">
            <v>13.15</v>
          </cell>
          <cell r="G9024">
            <v>15.78</v>
          </cell>
        </row>
        <row r="9025">
          <cell r="B9025" t="str">
            <v>SINAPI...06116</v>
          </cell>
          <cell r="C9025" t="str">
            <v>|em processo de desativação| ajudante de encanador</v>
          </cell>
          <cell r="D9025" t="str">
            <v>H</v>
          </cell>
          <cell r="E9025">
            <v>1.2</v>
          </cell>
          <cell r="F9025">
            <v>10.11</v>
          </cell>
          <cell r="G9025">
            <v>12.13</v>
          </cell>
        </row>
        <row r="9026">
          <cell r="B9026" t="str">
            <v>SINAPI...00318</v>
          </cell>
          <cell r="C9026" t="str">
            <v>Anel borracha p/ tubo pvc de fofo eb-1208 dn 150</v>
          </cell>
          <cell r="D9026" t="str">
            <v>UN</v>
          </cell>
          <cell r="E9026">
            <v>0.5</v>
          </cell>
          <cell r="F9026">
            <v>5.6</v>
          </cell>
          <cell r="G9026">
            <v>2.8</v>
          </cell>
        </row>
        <row r="9027">
          <cell r="B9027" t="str">
            <v>SIURB....71234</v>
          </cell>
          <cell r="C9027" t="str">
            <v>Tubo ferro fundido; linha smu - 150mm</v>
          </cell>
          <cell r="D9027" t="str">
            <v>M</v>
          </cell>
          <cell r="E9027">
            <v>1.4</v>
          </cell>
          <cell r="F9027">
            <v>195.68</v>
          </cell>
          <cell r="G9027">
            <v>273.95</v>
          </cell>
        </row>
        <row r="9028">
          <cell r="A9028" t="str">
            <v>EDIF 10-12-14</v>
          </cell>
          <cell r="B9028">
            <v>0</v>
          </cell>
          <cell r="C9028" t="str">
            <v>CONDUTOR EM TUBO DE PVC RÍGIDO, PONTA E BOLSA - 50MM (2")</v>
          </cell>
          <cell r="D9028" t="str">
            <v>M</v>
          </cell>
          <cell r="F9028">
            <v>0</v>
          </cell>
          <cell r="G9028">
            <v>13.68</v>
          </cell>
        </row>
        <row r="9029">
          <cell r="B9029" t="str">
            <v>SINAPI...02696</v>
          </cell>
          <cell r="C9029" t="str">
            <v>Encanador ou bombeiro hidraulico</v>
          </cell>
          <cell r="D9029" t="str">
            <v>H</v>
          </cell>
          <cell r="E9029">
            <v>0.3</v>
          </cell>
          <cell r="F9029">
            <v>13.15</v>
          </cell>
          <cell r="G9029">
            <v>3.95</v>
          </cell>
        </row>
        <row r="9030">
          <cell r="B9030" t="str">
            <v>SINAPI...06116</v>
          </cell>
          <cell r="C9030" t="str">
            <v>|em processo de desativação| ajudante de encanador</v>
          </cell>
          <cell r="D9030" t="str">
            <v>H</v>
          </cell>
          <cell r="E9030">
            <v>0.3</v>
          </cell>
          <cell r="F9030">
            <v>10.11</v>
          </cell>
          <cell r="G9030">
            <v>3.03</v>
          </cell>
        </row>
        <row r="9031">
          <cell r="B9031" t="str">
            <v>SINAPI...00296</v>
          </cell>
          <cell r="C9031" t="str">
            <v>Anel borracha p/ tubo esgoto predial eb 608 dn 50mm</v>
          </cell>
          <cell r="D9031" t="str">
            <v>UN</v>
          </cell>
          <cell r="E9031">
            <v>0.5</v>
          </cell>
          <cell r="F9031">
            <v>0.74</v>
          </cell>
          <cell r="G9031">
            <v>0.37</v>
          </cell>
        </row>
        <row r="9032">
          <cell r="B9032" t="str">
            <v>SINAPI...09838</v>
          </cell>
          <cell r="C9032" t="str">
            <v>Tubo pvc serie normal - esgoto predial dn 50mm - nbr 5688</v>
          </cell>
          <cell r="D9032" t="str">
            <v>M</v>
          </cell>
          <cell r="E9032">
            <v>1.1000000000000001</v>
          </cell>
          <cell r="F9032">
            <v>5.75</v>
          </cell>
          <cell r="G9032">
            <v>6.33</v>
          </cell>
        </row>
        <row r="9033">
          <cell r="A9033" t="str">
            <v>EDIF 10-12-15</v>
          </cell>
          <cell r="B9033">
            <v>0</v>
          </cell>
          <cell r="C9033" t="str">
            <v>CONDUTOR EM TUBO DE PVC RÍGIDO, PONTA E BOLSA - 75MM (3")</v>
          </cell>
          <cell r="D9033" t="str">
            <v>M</v>
          </cell>
          <cell r="F9033">
            <v>0</v>
          </cell>
          <cell r="G9033">
            <v>17.770000000000003</v>
          </cell>
        </row>
        <row r="9034">
          <cell r="B9034" t="str">
            <v>SINAPI...02696</v>
          </cell>
          <cell r="C9034" t="str">
            <v>Encanador ou bombeiro hidraulico</v>
          </cell>
          <cell r="D9034" t="str">
            <v>H</v>
          </cell>
          <cell r="E9034">
            <v>0.4</v>
          </cell>
          <cell r="F9034">
            <v>13.15</v>
          </cell>
          <cell r="G9034">
            <v>5.26</v>
          </cell>
        </row>
        <row r="9035">
          <cell r="B9035" t="str">
            <v>SINAPI...06116</v>
          </cell>
          <cell r="C9035" t="str">
            <v>|em processo de desativação| ajudante de encanador</v>
          </cell>
          <cell r="D9035" t="str">
            <v>H</v>
          </cell>
          <cell r="E9035">
            <v>0.4</v>
          </cell>
          <cell r="F9035">
            <v>10.11</v>
          </cell>
          <cell r="G9035">
            <v>4.04</v>
          </cell>
        </row>
        <row r="9036">
          <cell r="B9036" t="str">
            <v>SINAPI...00297</v>
          </cell>
          <cell r="C9036" t="str">
            <v>Anel borracha p/ tubo esgoto predial eb 608 dn 75mm</v>
          </cell>
          <cell r="D9036" t="str">
            <v>UN</v>
          </cell>
          <cell r="E9036">
            <v>0.5</v>
          </cell>
          <cell r="F9036">
            <v>0.95</v>
          </cell>
          <cell r="G9036">
            <v>0.48</v>
          </cell>
        </row>
        <row r="9037">
          <cell r="B9037" t="str">
            <v>SINAPI...09837</v>
          </cell>
          <cell r="C9037" t="str">
            <v>Tubo pvc serie normal - esgoto predial dn 75mm - nbr 5688</v>
          </cell>
          <cell r="D9037" t="str">
            <v>M</v>
          </cell>
          <cell r="E9037">
            <v>1.1000000000000001</v>
          </cell>
          <cell r="F9037">
            <v>7.26</v>
          </cell>
          <cell r="G9037">
            <v>7.99</v>
          </cell>
        </row>
        <row r="9038">
          <cell r="A9038" t="str">
            <v>EDIF 10-12-16</v>
          </cell>
          <cell r="B9038">
            <v>0</v>
          </cell>
          <cell r="C9038" t="str">
            <v>CONDUTOR EM TUBO DE PVC RÍGIDO, PONTA E BOLSA - 100MM (4")</v>
          </cell>
          <cell r="D9038" t="str">
            <v>M</v>
          </cell>
          <cell r="F9038">
            <v>0</v>
          </cell>
          <cell r="G9038">
            <v>21.990000000000002</v>
          </cell>
        </row>
        <row r="9039">
          <cell r="B9039" t="str">
            <v>SINAPI...02696</v>
          </cell>
          <cell r="C9039" t="str">
            <v>Encanador ou bombeiro hidraulico</v>
          </cell>
          <cell r="D9039" t="str">
            <v>H</v>
          </cell>
          <cell r="E9039">
            <v>0.5</v>
          </cell>
          <cell r="F9039">
            <v>13.15</v>
          </cell>
          <cell r="G9039">
            <v>6.58</v>
          </cell>
        </row>
        <row r="9040">
          <cell r="B9040" t="str">
            <v>SINAPI...06116</v>
          </cell>
          <cell r="C9040" t="str">
            <v>|em processo de desativação| ajudante de encanador</v>
          </cell>
          <cell r="D9040" t="str">
            <v>H</v>
          </cell>
          <cell r="E9040">
            <v>0.5</v>
          </cell>
          <cell r="F9040">
            <v>10.11</v>
          </cell>
          <cell r="G9040">
            <v>5.0599999999999996</v>
          </cell>
        </row>
        <row r="9041">
          <cell r="B9041" t="str">
            <v>SINAPI...00301</v>
          </cell>
          <cell r="C9041" t="str">
            <v>Anel de borracha para tubo de esgoto predial, dn = 100 mm (nbr 5688)</v>
          </cell>
          <cell r="D9041" t="str">
            <v>UN</v>
          </cell>
          <cell r="E9041">
            <v>0.5</v>
          </cell>
          <cell r="F9041">
            <v>1.36</v>
          </cell>
          <cell r="G9041">
            <v>0.68</v>
          </cell>
        </row>
        <row r="9042">
          <cell r="B9042" t="str">
            <v>SINAPI...09836</v>
          </cell>
          <cell r="C9042" t="str">
            <v>Tubo pvc serie normal - esgoto predial dn 100mm - nbr 5688</v>
          </cell>
          <cell r="D9042" t="str">
            <v>M</v>
          </cell>
          <cell r="E9042">
            <v>1.1000000000000001</v>
          </cell>
          <cell r="F9042">
            <v>8.7899999999999991</v>
          </cell>
          <cell r="G9042">
            <v>9.67</v>
          </cell>
        </row>
        <row r="9043">
          <cell r="A9043" t="str">
            <v>EDIF 10-12-17</v>
          </cell>
          <cell r="B9043">
            <v>0</v>
          </cell>
          <cell r="C9043" t="str">
            <v>CONDUTOR EM TUBO DE PVC RÍGIDO, PONTA E BOLSA - 150MM (6")</v>
          </cell>
          <cell r="D9043" t="str">
            <v>M</v>
          </cell>
          <cell r="F9043">
            <v>0</v>
          </cell>
          <cell r="G9043">
            <v>43.56</v>
          </cell>
        </row>
        <row r="9044">
          <cell r="B9044" t="str">
            <v>SINAPI...02696</v>
          </cell>
          <cell r="C9044" t="str">
            <v>Encanador ou bombeiro hidraulico</v>
          </cell>
          <cell r="D9044" t="str">
            <v>H</v>
          </cell>
          <cell r="E9044">
            <v>0.6</v>
          </cell>
          <cell r="F9044">
            <v>13.15</v>
          </cell>
          <cell r="G9044">
            <v>7.89</v>
          </cell>
        </row>
        <row r="9045">
          <cell r="B9045" t="str">
            <v>SINAPI...06116</v>
          </cell>
          <cell r="C9045" t="str">
            <v>|em processo de desativação| ajudante de encanador</v>
          </cell>
          <cell r="D9045" t="str">
            <v>H</v>
          </cell>
          <cell r="E9045">
            <v>0.6</v>
          </cell>
          <cell r="F9045">
            <v>10.11</v>
          </cell>
          <cell r="G9045">
            <v>6.07</v>
          </cell>
        </row>
        <row r="9046">
          <cell r="B9046" t="str">
            <v>SINAPI...00305</v>
          </cell>
          <cell r="C9046" t="str">
            <v>Anel borracha p/ tubo pvc rede esgoto eb 644 dn 150mm</v>
          </cell>
          <cell r="D9046" t="str">
            <v>UN</v>
          </cell>
          <cell r="E9046">
            <v>0.5</v>
          </cell>
          <cell r="F9046">
            <v>5.44</v>
          </cell>
          <cell r="G9046">
            <v>2.72</v>
          </cell>
        </row>
        <row r="9047">
          <cell r="B9047" t="str">
            <v>SINAPI...20065</v>
          </cell>
          <cell r="C9047" t="str">
            <v>Tubo pvc serie normal - esgoto predial dn 150mm - nbr 5688</v>
          </cell>
          <cell r="D9047" t="str">
            <v>M</v>
          </cell>
          <cell r="E9047">
            <v>1.1000000000000001</v>
          </cell>
          <cell r="F9047">
            <v>24.44</v>
          </cell>
          <cell r="G9047">
            <v>26.88</v>
          </cell>
        </row>
        <row r="9048">
          <cell r="A9048" t="str">
            <v>EDIF 10-12-18</v>
          </cell>
          <cell r="B9048">
            <v>0</v>
          </cell>
          <cell r="C9048" t="str">
            <v>CONDUTOR EM TUBO DE PVC RÍGIDO, PONTA E BOLSA - 200MM (8")</v>
          </cell>
          <cell r="D9048" t="str">
            <v>M</v>
          </cell>
          <cell r="F9048">
            <v>0</v>
          </cell>
          <cell r="G9048">
            <v>51.68</v>
          </cell>
        </row>
        <row r="9049">
          <cell r="B9049" t="str">
            <v>SINAPI...02696</v>
          </cell>
          <cell r="C9049" t="str">
            <v>Encanador ou bombeiro hidraulico</v>
          </cell>
          <cell r="D9049" t="str">
            <v>H</v>
          </cell>
          <cell r="E9049">
            <v>0.7</v>
          </cell>
          <cell r="F9049">
            <v>13.15</v>
          </cell>
          <cell r="G9049">
            <v>9.2100000000000009</v>
          </cell>
        </row>
        <row r="9050">
          <cell r="B9050" t="str">
            <v>SINAPI...06116</v>
          </cell>
          <cell r="C9050" t="str">
            <v>|em processo de desativação| ajudante de encanador</v>
          </cell>
          <cell r="D9050" t="str">
            <v>H</v>
          </cell>
          <cell r="E9050">
            <v>0.7</v>
          </cell>
          <cell r="F9050">
            <v>10.11</v>
          </cell>
          <cell r="G9050">
            <v>7.08</v>
          </cell>
        </row>
        <row r="9051">
          <cell r="B9051" t="str">
            <v>SIURB....72406</v>
          </cell>
          <cell r="C9051" t="str">
            <v>Anel de borracha para tubo de pvc para saneamento - 200mm</v>
          </cell>
          <cell r="D9051" t="str">
            <v>UN</v>
          </cell>
          <cell r="E9051">
            <v>0.5</v>
          </cell>
          <cell r="F9051">
            <v>2.94</v>
          </cell>
          <cell r="G9051">
            <v>1.47</v>
          </cell>
        </row>
        <row r="9052">
          <cell r="B9052" t="str">
            <v>SIURB....72435</v>
          </cell>
          <cell r="C9052" t="str">
            <v>Tubo de pvc rígido 200 mm ( 8") - para esgoto</v>
          </cell>
          <cell r="D9052" t="str">
            <v>M</v>
          </cell>
          <cell r="E9052">
            <v>1.1000000000000001</v>
          </cell>
          <cell r="F9052">
            <v>30.84</v>
          </cell>
          <cell r="G9052">
            <v>33.92</v>
          </cell>
        </row>
        <row r="9053">
          <cell r="A9053" t="str">
            <v>EDIF 10-12-26</v>
          </cell>
          <cell r="B9053">
            <v>0</v>
          </cell>
          <cell r="C9053" t="str">
            <v>GRELHA HEMISFÉRICA DE FERRO FUNDIDO - 75MM</v>
          </cell>
          <cell r="D9053" t="str">
            <v>UN</v>
          </cell>
          <cell r="F9053">
            <v>0</v>
          </cell>
          <cell r="G9053">
            <v>5.08</v>
          </cell>
        </row>
        <row r="9054">
          <cell r="B9054" t="str">
            <v>SINAPI...02696</v>
          </cell>
          <cell r="C9054" t="str">
            <v>Encanador ou bombeiro hidraulico</v>
          </cell>
          <cell r="D9054" t="str">
            <v>H</v>
          </cell>
          <cell r="E9054">
            <v>0.1</v>
          </cell>
          <cell r="F9054">
            <v>13.15</v>
          </cell>
          <cell r="G9054">
            <v>1.32</v>
          </cell>
        </row>
        <row r="9055">
          <cell r="B9055" t="str">
            <v>SIURB....75614</v>
          </cell>
          <cell r="C9055" t="str">
            <v>Grelha hemisférico; ferro fundido - 75mm</v>
          </cell>
          <cell r="D9055" t="str">
            <v>UN</v>
          </cell>
          <cell r="E9055">
            <v>1</v>
          </cell>
          <cell r="F9055">
            <v>3.76</v>
          </cell>
          <cell r="G9055">
            <v>3.76</v>
          </cell>
        </row>
        <row r="9056">
          <cell r="A9056" t="str">
            <v>EDIF 10-12-27</v>
          </cell>
          <cell r="B9056">
            <v>0</v>
          </cell>
          <cell r="C9056" t="str">
            <v>GRELHA HEMISFÉRICA DE FERRO FUNDIDO - 100MM</v>
          </cell>
          <cell r="D9056" t="str">
            <v>UN</v>
          </cell>
          <cell r="F9056">
            <v>0</v>
          </cell>
          <cell r="G9056">
            <v>6.28</v>
          </cell>
        </row>
        <row r="9057">
          <cell r="B9057" t="str">
            <v>SINAPI...02696</v>
          </cell>
          <cell r="C9057" t="str">
            <v>Encanador ou bombeiro hidraulico</v>
          </cell>
          <cell r="D9057" t="str">
            <v>H</v>
          </cell>
          <cell r="E9057">
            <v>0.1</v>
          </cell>
          <cell r="F9057">
            <v>13.15</v>
          </cell>
          <cell r="G9057">
            <v>1.32</v>
          </cell>
        </row>
        <row r="9058">
          <cell r="B9058" t="str">
            <v>SIURB....75617</v>
          </cell>
          <cell r="C9058" t="str">
            <v>Grelha hemisférico; ferro fundido - 100mm</v>
          </cell>
          <cell r="D9058" t="str">
            <v>UN</v>
          </cell>
          <cell r="E9058">
            <v>1</v>
          </cell>
          <cell r="F9058">
            <v>4.96</v>
          </cell>
          <cell r="G9058">
            <v>4.96</v>
          </cell>
        </row>
        <row r="9059">
          <cell r="A9059" t="str">
            <v>EDIF 10-12-28</v>
          </cell>
          <cell r="B9059">
            <v>0</v>
          </cell>
          <cell r="C9059" t="str">
            <v>GRELHA HEMISFÉRICA DE FERRO FUNDIDO - 150MM</v>
          </cell>
          <cell r="D9059" t="str">
            <v>UN</v>
          </cell>
          <cell r="F9059">
            <v>0</v>
          </cell>
          <cell r="G9059">
            <v>13.35</v>
          </cell>
        </row>
        <row r="9060">
          <cell r="B9060" t="str">
            <v>SINAPI...02696</v>
          </cell>
          <cell r="C9060" t="str">
            <v>Encanador ou bombeiro hidraulico</v>
          </cell>
          <cell r="D9060" t="str">
            <v>H</v>
          </cell>
          <cell r="E9060">
            <v>0.1</v>
          </cell>
          <cell r="F9060">
            <v>13.15</v>
          </cell>
          <cell r="G9060">
            <v>1.32</v>
          </cell>
        </row>
        <row r="9061">
          <cell r="B9061" t="str">
            <v>SIURB....75620</v>
          </cell>
          <cell r="C9061" t="str">
            <v>Grelha hemisférico; ferro fundido - 150mm</v>
          </cell>
          <cell r="D9061" t="str">
            <v>UN</v>
          </cell>
          <cell r="E9061">
            <v>1</v>
          </cell>
          <cell r="F9061">
            <v>12.03</v>
          </cell>
          <cell r="G9061">
            <v>12.03</v>
          </cell>
        </row>
        <row r="9062">
          <cell r="A9062" t="str">
            <v>EDIF 10-12-29</v>
          </cell>
          <cell r="B9062">
            <v>0</v>
          </cell>
          <cell r="C9062" t="str">
            <v>CURVA DE FERRO FUNDIDO, LINHA SMU (LIGAÇÃO REDE-CONDUTOR) - 50MM</v>
          </cell>
          <cell r="D9062" t="str">
            <v>UN</v>
          </cell>
          <cell r="F9062">
            <v>0</v>
          </cell>
          <cell r="G9062">
            <v>102.64999999999999</v>
          </cell>
        </row>
        <row r="9063">
          <cell r="B9063" t="str">
            <v>SINAPI...02696</v>
          </cell>
          <cell r="C9063" t="str">
            <v>Encanador ou bombeiro hidraulico</v>
          </cell>
          <cell r="D9063" t="str">
            <v>H</v>
          </cell>
          <cell r="E9063">
            <v>0.2</v>
          </cell>
          <cell r="F9063">
            <v>13.15</v>
          </cell>
          <cell r="G9063">
            <v>2.63</v>
          </cell>
        </row>
        <row r="9064">
          <cell r="B9064" t="str">
            <v>SINAPI...06116</v>
          </cell>
          <cell r="C9064" t="str">
            <v>|em processo de desativação| ajudante de encanador</v>
          </cell>
          <cell r="D9064" t="str">
            <v>H</v>
          </cell>
          <cell r="E9064">
            <v>0.2</v>
          </cell>
          <cell r="F9064">
            <v>10.11</v>
          </cell>
          <cell r="G9064">
            <v>2.02</v>
          </cell>
        </row>
        <row r="9065">
          <cell r="B9065" t="str">
            <v>SIURB....71201</v>
          </cell>
          <cell r="C9065" t="str">
            <v>Anel de borracha para tubo de ferro fundido linha smu esgoto predial - 50mm</v>
          </cell>
          <cell r="D9065" t="str">
            <v>UN</v>
          </cell>
          <cell r="E9065">
            <v>0.5</v>
          </cell>
          <cell r="F9065">
            <v>8.3000000000000007</v>
          </cell>
          <cell r="G9065">
            <v>4.1500000000000004</v>
          </cell>
        </row>
        <row r="9066">
          <cell r="B9066" t="str">
            <v>SIURB....71221</v>
          </cell>
          <cell r="C9066" t="str">
            <v>Joelho 88º de ferro fundido para esgoto predial (jj88smu) - 50mm</v>
          </cell>
          <cell r="D9066" t="str">
            <v>UN</v>
          </cell>
          <cell r="E9066">
            <v>1</v>
          </cell>
          <cell r="F9066">
            <v>93.85</v>
          </cell>
          <cell r="G9066">
            <v>93.85</v>
          </cell>
        </row>
        <row r="9067">
          <cell r="A9067" t="str">
            <v>EDIF 10-12-30</v>
          </cell>
          <cell r="B9067">
            <v>0</v>
          </cell>
          <cell r="C9067" t="str">
            <v>CURVA DE FERRO FUNDIDO, LINHA SMU (LIGAÇÃO REDE-CONDUTOR) - 75MM</v>
          </cell>
          <cell r="D9067" t="str">
            <v>UN</v>
          </cell>
          <cell r="F9067">
            <v>0</v>
          </cell>
          <cell r="G9067">
            <v>110.46000000000001</v>
          </cell>
        </row>
        <row r="9068">
          <cell r="B9068" t="str">
            <v>SINAPI...02696</v>
          </cell>
          <cell r="C9068" t="str">
            <v>Encanador ou bombeiro hidraulico</v>
          </cell>
          <cell r="D9068" t="str">
            <v>H</v>
          </cell>
          <cell r="E9068">
            <v>0.3</v>
          </cell>
          <cell r="F9068">
            <v>13.15</v>
          </cell>
          <cell r="G9068">
            <v>3.95</v>
          </cell>
        </row>
        <row r="9069">
          <cell r="B9069" t="str">
            <v>SINAPI...06116</v>
          </cell>
          <cell r="C9069" t="str">
            <v>|em processo de desativação| ajudante de encanador</v>
          </cell>
          <cell r="D9069" t="str">
            <v>H</v>
          </cell>
          <cell r="E9069">
            <v>0.3</v>
          </cell>
          <cell r="F9069">
            <v>10.11</v>
          </cell>
          <cell r="G9069">
            <v>3.03</v>
          </cell>
        </row>
        <row r="9070">
          <cell r="B9070" t="str">
            <v>SIURB....71202</v>
          </cell>
          <cell r="C9070" t="str">
            <v>Anel de borracha para tubo de ferro fundido linha smu esgoto predial - 75mm</v>
          </cell>
          <cell r="D9070" t="str">
            <v>UN</v>
          </cell>
          <cell r="E9070">
            <v>0.5</v>
          </cell>
          <cell r="F9070">
            <v>10.49</v>
          </cell>
          <cell r="G9070">
            <v>5.25</v>
          </cell>
        </row>
        <row r="9071">
          <cell r="B9071" t="str">
            <v>SIURB....71222</v>
          </cell>
          <cell r="C9071" t="str">
            <v>Joelho 88º de ferro fundido para esgoto predial (jj88smu) - 75mm</v>
          </cell>
          <cell r="D9071" t="str">
            <v>UN</v>
          </cell>
          <cell r="E9071">
            <v>1</v>
          </cell>
          <cell r="F9071">
            <v>98.23</v>
          </cell>
          <cell r="G9071">
            <v>98.23</v>
          </cell>
        </row>
        <row r="9072">
          <cell r="A9072" t="str">
            <v>EDIF 10-12-31</v>
          </cell>
          <cell r="B9072">
            <v>0</v>
          </cell>
          <cell r="C9072" t="str">
            <v>CURVA DE FERRO FUNDIDO, LINHA SMU (LIGAÇÃO REDE-CONDUTOR) - 100MM</v>
          </cell>
          <cell r="D9072" t="str">
            <v>UN</v>
          </cell>
          <cell r="F9072">
            <v>0</v>
          </cell>
          <cell r="G9072">
            <v>121.45</v>
          </cell>
        </row>
        <row r="9073">
          <cell r="B9073" t="str">
            <v>SINAPI...02696</v>
          </cell>
          <cell r="C9073" t="str">
            <v>Encanador ou bombeiro hidraulico</v>
          </cell>
          <cell r="D9073" t="str">
            <v>H</v>
          </cell>
          <cell r="E9073">
            <v>0.5</v>
          </cell>
          <cell r="F9073">
            <v>13.15</v>
          </cell>
          <cell r="G9073">
            <v>6.58</v>
          </cell>
        </row>
        <row r="9074">
          <cell r="B9074" t="str">
            <v>SINAPI...06116</v>
          </cell>
          <cell r="C9074" t="str">
            <v>|em processo de desativação| ajudante de encanador</v>
          </cell>
          <cell r="D9074" t="str">
            <v>H</v>
          </cell>
          <cell r="E9074">
            <v>0.5</v>
          </cell>
          <cell r="F9074">
            <v>10.11</v>
          </cell>
          <cell r="G9074">
            <v>5.0599999999999996</v>
          </cell>
        </row>
        <row r="9075">
          <cell r="B9075" t="str">
            <v>SINAPI...00311</v>
          </cell>
          <cell r="C9075" t="str">
            <v>Anel borracha p/ tubo pvc de fofo eb-1208 dn 100</v>
          </cell>
          <cell r="D9075" t="str">
            <v>UN</v>
          </cell>
          <cell r="E9075">
            <v>0.5</v>
          </cell>
          <cell r="F9075">
            <v>3.38</v>
          </cell>
          <cell r="G9075">
            <v>1.69</v>
          </cell>
        </row>
        <row r="9076">
          <cell r="B9076" t="str">
            <v>SIURB....71223</v>
          </cell>
          <cell r="C9076" t="str">
            <v>Joelho 88º de ferro fundido para esgoto predial (jj88smu) - 100mm</v>
          </cell>
          <cell r="D9076" t="str">
            <v>UN</v>
          </cell>
          <cell r="E9076">
            <v>1</v>
          </cell>
          <cell r="F9076">
            <v>108.12</v>
          </cell>
          <cell r="G9076">
            <v>108.12</v>
          </cell>
        </row>
        <row r="9077">
          <cell r="A9077" t="str">
            <v>EDIF 10-12-32</v>
          </cell>
          <cell r="B9077">
            <v>0</v>
          </cell>
          <cell r="C9077" t="str">
            <v>CURVA DE FERRO FUNDIDO, LINHA SMU (LIGAÇÃO REDE-CONDUTOR) - 150MM</v>
          </cell>
          <cell r="D9077" t="str">
            <v>UN</v>
          </cell>
          <cell r="F9077">
            <v>0</v>
          </cell>
          <cell r="G9077">
            <v>292.52</v>
          </cell>
        </row>
        <row r="9078">
          <cell r="B9078" t="str">
            <v>SINAPI...02696</v>
          </cell>
          <cell r="C9078" t="str">
            <v>Encanador ou bombeiro hidraulico</v>
          </cell>
          <cell r="D9078" t="str">
            <v>H</v>
          </cell>
          <cell r="E9078">
            <v>0.7</v>
          </cell>
          <cell r="F9078">
            <v>13.15</v>
          </cell>
          <cell r="G9078">
            <v>9.2100000000000009</v>
          </cell>
        </row>
        <row r="9079">
          <cell r="B9079" t="str">
            <v>SINAPI...06116</v>
          </cell>
          <cell r="C9079" t="str">
            <v>|em processo de desativação| ajudante de encanador</v>
          </cell>
          <cell r="D9079" t="str">
            <v>H</v>
          </cell>
          <cell r="E9079">
            <v>0.7</v>
          </cell>
          <cell r="F9079">
            <v>10.11</v>
          </cell>
          <cell r="G9079">
            <v>7.08</v>
          </cell>
        </row>
        <row r="9080">
          <cell r="B9080" t="str">
            <v>SINAPI...00318</v>
          </cell>
          <cell r="C9080" t="str">
            <v>Anel borracha p/ tubo pvc de fofo eb-1208 dn 150</v>
          </cell>
          <cell r="D9080" t="str">
            <v>UN</v>
          </cell>
          <cell r="E9080">
            <v>0.5</v>
          </cell>
          <cell r="F9080">
            <v>5.6</v>
          </cell>
          <cell r="G9080">
            <v>2.8</v>
          </cell>
        </row>
        <row r="9081">
          <cell r="B9081" t="str">
            <v>SIURB....71224</v>
          </cell>
          <cell r="C9081" t="str">
            <v>Joelho 88º de ferro fundido para esgoto predial (jj88smu) - 150mm</v>
          </cell>
          <cell r="D9081" t="str">
            <v>UN</v>
          </cell>
          <cell r="E9081">
            <v>1</v>
          </cell>
          <cell r="F9081">
            <v>273.43</v>
          </cell>
          <cell r="G9081">
            <v>273.43</v>
          </cell>
        </row>
        <row r="9082">
          <cell r="A9082" t="str">
            <v>EDIF 10-12-34</v>
          </cell>
          <cell r="B9082">
            <v>0</v>
          </cell>
          <cell r="C9082" t="str">
            <v>LIGAÇÃO PARA DESPEJO LIVRE EM SARJETAS, COM TUBO DE FERRO FUNDIDO SMU - 100MM</v>
          </cell>
          <cell r="D9082" t="str">
            <v>M</v>
          </cell>
          <cell r="F9082">
            <v>0</v>
          </cell>
          <cell r="G9082">
            <v>146.45999999999998</v>
          </cell>
        </row>
        <row r="9083">
          <cell r="B9083" t="str">
            <v>SINAPI...02696</v>
          </cell>
          <cell r="C9083" t="str">
            <v>Encanador ou bombeiro hidraulico</v>
          </cell>
          <cell r="D9083" t="str">
            <v>H</v>
          </cell>
          <cell r="E9083">
            <v>0.5</v>
          </cell>
          <cell r="F9083">
            <v>13.15</v>
          </cell>
          <cell r="G9083">
            <v>6.58</v>
          </cell>
        </row>
        <row r="9084">
          <cell r="B9084" t="str">
            <v>SINAPI...06116</v>
          </cell>
          <cell r="C9084" t="str">
            <v>|em processo de desativação| ajudante de encanador</v>
          </cell>
          <cell r="D9084" t="str">
            <v>H</v>
          </cell>
          <cell r="E9084">
            <v>0.5</v>
          </cell>
          <cell r="F9084">
            <v>10.11</v>
          </cell>
          <cell r="G9084">
            <v>5.0599999999999996</v>
          </cell>
        </row>
        <row r="9085">
          <cell r="B9085" t="str">
            <v>SIURB....71233</v>
          </cell>
          <cell r="C9085" t="str">
            <v>Tubo ferro fundido; linha smu - 100mm</v>
          </cell>
          <cell r="D9085" t="str">
            <v>M</v>
          </cell>
          <cell r="E9085">
            <v>1</v>
          </cell>
          <cell r="F9085">
            <v>134.82</v>
          </cell>
          <cell r="G9085">
            <v>134.82</v>
          </cell>
        </row>
        <row r="9086">
          <cell r="A9086" t="str">
            <v>EDIF 10-12-80</v>
          </cell>
          <cell r="B9086">
            <v>0</v>
          </cell>
          <cell r="C9086" t="str">
            <v>TUBO DE CONCRETO - DIÂMETRO DE 30CM.</v>
          </cell>
          <cell r="D9086" t="str">
            <v>M</v>
          </cell>
          <cell r="F9086">
            <v>0</v>
          </cell>
          <cell r="G9086">
            <v>55.17</v>
          </cell>
        </row>
        <row r="9087">
          <cell r="B9087" t="str">
            <v>AUX 10630</v>
          </cell>
          <cell r="C9087" t="str">
            <v>ARGAMASSA DE CIMENTO COM AREIA GROSSA 1:3</v>
          </cell>
          <cell r="D9087" t="str">
            <v>M3</v>
          </cell>
          <cell r="E9087">
            <v>8.0000000000000004E-4</v>
          </cell>
          <cell r="F9087">
            <v>366.51</v>
          </cell>
          <cell r="G9087">
            <v>0.28999999999999998</v>
          </cell>
        </row>
        <row r="9088">
          <cell r="B9088" t="str">
            <v>SINAPI...04750</v>
          </cell>
          <cell r="C9088" t="str">
            <v>Pedreiro</v>
          </cell>
          <cell r="D9088" t="str">
            <v>H</v>
          </cell>
          <cell r="E9088">
            <v>6.4000000000000001E-2</v>
          </cell>
          <cell r="F9088">
            <v>11.15</v>
          </cell>
          <cell r="G9088">
            <v>0.71</v>
          </cell>
        </row>
        <row r="9089">
          <cell r="B9089" t="str">
            <v>SINAPI...06111</v>
          </cell>
          <cell r="C9089" t="str">
            <v>Servente</v>
          </cell>
          <cell r="D9089" t="str">
            <v>H</v>
          </cell>
          <cell r="E9089">
            <v>2.1</v>
          </cell>
          <cell r="F9089">
            <v>9.16</v>
          </cell>
          <cell r="G9089">
            <v>19.239999999999998</v>
          </cell>
        </row>
        <row r="9090">
          <cell r="B9090" t="str">
            <v>SINAPI...07796</v>
          </cell>
          <cell r="C9090" t="str">
            <v>Tubo concreto simples classe ps1, pb nbr-8890 dn 300mm p/aguas pluviais</v>
          </cell>
          <cell r="D9090" t="str">
            <v>M</v>
          </cell>
          <cell r="E9090">
            <v>1</v>
          </cell>
          <cell r="F9090">
            <v>34.93</v>
          </cell>
          <cell r="G9090">
            <v>34.93</v>
          </cell>
        </row>
        <row r="9091">
          <cell r="A9091" t="str">
            <v>EDIF 10-12-81</v>
          </cell>
          <cell r="B9091">
            <v>0</v>
          </cell>
          <cell r="C9091" t="str">
            <v>TUBO DE CONCRETO - DIÂMETRO DE 40CM.</v>
          </cell>
          <cell r="D9091" t="str">
            <v>M</v>
          </cell>
          <cell r="F9091">
            <v>0</v>
          </cell>
          <cell r="G9091">
            <v>69.28</v>
          </cell>
        </row>
        <row r="9092">
          <cell r="B9092" t="str">
            <v>AUX 10630</v>
          </cell>
          <cell r="C9092" t="str">
            <v>ARGAMASSA DE CIMENTO COM AREIA GROSSA 1:3</v>
          </cell>
          <cell r="D9092" t="str">
            <v>M3</v>
          </cell>
          <cell r="E9092">
            <v>1.1000000000000001E-3</v>
          </cell>
          <cell r="F9092">
            <v>366.51</v>
          </cell>
          <cell r="G9092">
            <v>0.4</v>
          </cell>
        </row>
        <row r="9093">
          <cell r="B9093" t="str">
            <v>SINAPI...04750</v>
          </cell>
          <cell r="C9093" t="str">
            <v>Pedreiro</v>
          </cell>
          <cell r="D9093" t="str">
            <v>H</v>
          </cell>
          <cell r="E9093">
            <v>9.1999999999999998E-2</v>
          </cell>
          <cell r="F9093">
            <v>11.15</v>
          </cell>
          <cell r="G9093">
            <v>1.03</v>
          </cell>
        </row>
        <row r="9094">
          <cell r="B9094" t="str">
            <v>SINAPI...06111</v>
          </cell>
          <cell r="C9094" t="str">
            <v>Servente</v>
          </cell>
          <cell r="D9094" t="str">
            <v>H</v>
          </cell>
          <cell r="E9094">
            <v>2.5419999999999998</v>
          </cell>
          <cell r="F9094">
            <v>9.16</v>
          </cell>
          <cell r="G9094">
            <v>23.28</v>
          </cell>
        </row>
        <row r="9095">
          <cell r="B9095" t="str">
            <v>SINAPI...07781</v>
          </cell>
          <cell r="C9095" t="str">
            <v>Tubo concreto simples classe -ps1 pb nbr-8890 dn 400 mm p/aguas pluviais</v>
          </cell>
          <cell r="D9095" t="str">
            <v>M</v>
          </cell>
          <cell r="E9095">
            <v>1</v>
          </cell>
          <cell r="F9095">
            <v>44.57</v>
          </cell>
          <cell r="G9095">
            <v>44.57</v>
          </cell>
        </row>
        <row r="9096">
          <cell r="A9096" t="str">
            <v>EDIF 10-12-82</v>
          </cell>
          <cell r="B9096">
            <v>0</v>
          </cell>
          <cell r="C9096" t="str">
            <v>TUBO DE CONCRETO - DIÂMETRO DE 50CM.</v>
          </cell>
          <cell r="D9096" t="str">
            <v>M</v>
          </cell>
          <cell r="F9096">
            <v>0</v>
          </cell>
          <cell r="G9096">
            <v>87.62</v>
          </cell>
        </row>
        <row r="9097">
          <cell r="B9097" t="str">
            <v>AUX 10630</v>
          </cell>
          <cell r="C9097" t="str">
            <v>ARGAMASSA DE CIMENTO COM AREIA GROSSA 1:3</v>
          </cell>
          <cell r="D9097" t="str">
            <v>M3</v>
          </cell>
          <cell r="E9097">
            <v>1.4E-3</v>
          </cell>
          <cell r="F9097">
            <v>366.51</v>
          </cell>
          <cell r="G9097">
            <v>0.51</v>
          </cell>
        </row>
        <row r="9098">
          <cell r="B9098" t="str">
            <v>SINAPI...04750</v>
          </cell>
          <cell r="C9098" t="str">
            <v>Pedreiro</v>
          </cell>
          <cell r="D9098" t="str">
            <v>H</v>
          </cell>
          <cell r="E9098">
            <v>0.12</v>
          </cell>
          <cell r="F9098">
            <v>11.15</v>
          </cell>
          <cell r="G9098">
            <v>1.34</v>
          </cell>
        </row>
        <row r="9099">
          <cell r="B9099" t="str">
            <v>SINAPI...06111</v>
          </cell>
          <cell r="C9099" t="str">
            <v>Servente</v>
          </cell>
          <cell r="D9099" t="str">
            <v>H</v>
          </cell>
          <cell r="E9099">
            <v>2.9929999999999999</v>
          </cell>
          <cell r="F9099">
            <v>9.16</v>
          </cell>
          <cell r="G9099">
            <v>27.42</v>
          </cell>
        </row>
        <row r="9100">
          <cell r="B9100" t="str">
            <v>SIURB....70004</v>
          </cell>
          <cell r="C9100" t="str">
            <v>Tubo de concreto simples ps -1 d = 500 mm</v>
          </cell>
          <cell r="D9100" t="str">
            <v>M</v>
          </cell>
          <cell r="E9100">
            <v>1</v>
          </cell>
          <cell r="F9100">
            <v>58.35</v>
          </cell>
          <cell r="G9100">
            <v>58.35</v>
          </cell>
        </row>
        <row r="9101">
          <cell r="A9101" t="str">
            <v>EDIF 10-12-83</v>
          </cell>
          <cell r="B9101">
            <v>0</v>
          </cell>
          <cell r="C9101" t="str">
            <v>TUBO DE CONCRETO - DIÂMETRO DE 60CM.</v>
          </cell>
          <cell r="D9101" t="str">
            <v>M</v>
          </cell>
          <cell r="F9101">
            <v>0</v>
          </cell>
          <cell r="G9101">
            <v>106.07</v>
          </cell>
        </row>
        <row r="9102">
          <cell r="B9102" t="str">
            <v>AUX 10630</v>
          </cell>
          <cell r="C9102" t="str">
            <v>ARGAMASSA DE CIMENTO COM AREIA GROSSA 1:3</v>
          </cell>
          <cell r="D9102" t="str">
            <v>M3</v>
          </cell>
          <cell r="E9102">
            <v>1.6000000000000001E-3</v>
          </cell>
          <cell r="F9102">
            <v>366.51</v>
          </cell>
          <cell r="G9102">
            <v>0.59</v>
          </cell>
        </row>
        <row r="9103">
          <cell r="B9103" t="str">
            <v>SINAPI...04750</v>
          </cell>
          <cell r="C9103" t="str">
            <v>Pedreiro</v>
          </cell>
          <cell r="D9103" t="str">
            <v>H</v>
          </cell>
          <cell r="E9103">
            <v>0.15</v>
          </cell>
          <cell r="F9103">
            <v>11.15</v>
          </cell>
          <cell r="G9103">
            <v>1.67</v>
          </cell>
        </row>
        <row r="9104">
          <cell r="B9104" t="str">
            <v>SINAPI...06111</v>
          </cell>
          <cell r="C9104" t="str">
            <v>Servente</v>
          </cell>
          <cell r="D9104" t="str">
            <v>H</v>
          </cell>
          <cell r="E9104">
            <v>3.4420000000000002</v>
          </cell>
          <cell r="F9104">
            <v>9.16</v>
          </cell>
          <cell r="G9104">
            <v>31.53</v>
          </cell>
        </row>
        <row r="9105">
          <cell r="B9105" t="str">
            <v>SIURB....70005</v>
          </cell>
          <cell r="C9105" t="str">
            <v>Tubo de concreto simples ps -1 d = 600 mm</v>
          </cell>
          <cell r="D9105" t="str">
            <v>M</v>
          </cell>
          <cell r="E9105">
            <v>1</v>
          </cell>
          <cell r="F9105">
            <v>72.28</v>
          </cell>
          <cell r="G9105">
            <v>72.28</v>
          </cell>
        </row>
        <row r="9106">
          <cell r="A9106" t="str">
            <v>EDIF 10-12-90</v>
          </cell>
          <cell r="B9106">
            <v>0</v>
          </cell>
          <cell r="C9106" t="str">
            <v>CAIXA DE LIGAÇÃO OU INSPEÇÃO - ESCAVAÇÃO E APILOAMENTO..</v>
          </cell>
          <cell r="D9106" t="str">
            <v>M3</v>
          </cell>
          <cell r="F9106">
            <v>0</v>
          </cell>
          <cell r="G9106">
            <v>24.73</v>
          </cell>
        </row>
        <row r="9107">
          <cell r="B9107" t="str">
            <v>SINAPI...06111</v>
          </cell>
          <cell r="C9107" t="str">
            <v>Servente</v>
          </cell>
          <cell r="D9107" t="str">
            <v>H</v>
          </cell>
          <cell r="E9107">
            <v>2.7</v>
          </cell>
          <cell r="F9107">
            <v>9.16</v>
          </cell>
          <cell r="G9107">
            <v>24.73</v>
          </cell>
        </row>
        <row r="9108">
          <cell r="A9108" t="str">
            <v>EDIF 10-12-91</v>
          </cell>
          <cell r="B9108">
            <v>0</v>
          </cell>
          <cell r="C9108" t="str">
            <v>CAIXA DE LIGAÇÃO OU INSPEÇÃO - LASTRO DE CONCRETO (FUNDO)..</v>
          </cell>
          <cell r="D9108" t="str">
            <v>M3</v>
          </cell>
          <cell r="F9108">
            <v>0</v>
          </cell>
          <cell r="G9108">
            <v>257.88</v>
          </cell>
        </row>
        <row r="9109">
          <cell r="B9109" t="str">
            <v>AUX 10604</v>
          </cell>
          <cell r="C9109" t="str">
            <v>CONCRETO FCK=10MPA C/ BRITA 2</v>
          </cell>
          <cell r="D9109" t="str">
            <v>M3</v>
          </cell>
          <cell r="E9109">
            <v>1.05</v>
          </cell>
          <cell r="F9109">
            <v>172.02</v>
          </cell>
          <cell r="G9109">
            <v>180.62</v>
          </cell>
        </row>
        <row r="9110">
          <cell r="B9110" t="str">
            <v>SINAPI...04750</v>
          </cell>
          <cell r="C9110" t="str">
            <v>Pedreiro</v>
          </cell>
          <cell r="D9110" t="str">
            <v>H</v>
          </cell>
          <cell r="E9110">
            <v>2</v>
          </cell>
          <cell r="F9110">
            <v>11.15</v>
          </cell>
          <cell r="G9110">
            <v>22.3</v>
          </cell>
        </row>
        <row r="9111">
          <cell r="B9111" t="str">
            <v>SINAPI...06111</v>
          </cell>
          <cell r="C9111" t="str">
            <v>Servente</v>
          </cell>
          <cell r="D9111" t="str">
            <v>H</v>
          </cell>
          <cell r="E9111">
            <v>6</v>
          </cell>
          <cell r="F9111">
            <v>9.16</v>
          </cell>
          <cell r="G9111">
            <v>54.96</v>
          </cell>
        </row>
        <row r="9112">
          <cell r="A9112" t="str">
            <v>EDIF 10-12-92</v>
          </cell>
          <cell r="B9112">
            <v>0</v>
          </cell>
          <cell r="C9112" t="str">
            <v>CAIXA DE LIGAÇÃO OU INSPEÇÃO - ALVENARIA DE 1/2 TIJOLO, REVESTIDA..</v>
          </cell>
          <cell r="D9112" t="str">
            <v>M2</v>
          </cell>
          <cell r="F9112">
            <v>0</v>
          </cell>
          <cell r="G9112">
            <v>121.24000000000001</v>
          </cell>
        </row>
        <row r="9113">
          <cell r="B9113" t="str">
            <v>AUX 10636</v>
          </cell>
          <cell r="C9113" t="str">
            <v>ARGAMASSA DE CIMENTO COM AREIA GROSSA 1:6</v>
          </cell>
          <cell r="D9113" t="str">
            <v>M3</v>
          </cell>
          <cell r="E9113">
            <v>1.44E-2</v>
          </cell>
          <cell r="F9113">
            <v>274.16999999999996</v>
          </cell>
          <cell r="G9113">
            <v>3.95</v>
          </cell>
        </row>
        <row r="9114">
          <cell r="B9114" t="str">
            <v>AUX 10648</v>
          </cell>
          <cell r="C9114" t="str">
            <v>ARGAMASSA MISTA COM AREIA GROSSA 1:2:8</v>
          </cell>
          <cell r="D9114" t="str">
            <v>M3</v>
          </cell>
          <cell r="E9114">
            <v>4.7E-2</v>
          </cell>
          <cell r="F9114">
            <v>325.61</v>
          </cell>
          <cell r="G9114">
            <v>15.3</v>
          </cell>
        </row>
        <row r="9115">
          <cell r="B9115" t="str">
            <v>SINAPI...04750</v>
          </cell>
          <cell r="C9115" t="str">
            <v>Pedreiro</v>
          </cell>
          <cell r="D9115" t="str">
            <v>H</v>
          </cell>
          <cell r="E9115">
            <v>4.03</v>
          </cell>
          <cell r="F9115">
            <v>11.15</v>
          </cell>
          <cell r="G9115">
            <v>44.93</v>
          </cell>
        </row>
        <row r="9116">
          <cell r="B9116" t="str">
            <v>SINAPI...06111</v>
          </cell>
          <cell r="C9116" t="str">
            <v>Servente</v>
          </cell>
          <cell r="D9116" t="str">
            <v>H</v>
          </cell>
          <cell r="E9116">
            <v>3.02</v>
          </cell>
          <cell r="F9116">
            <v>9.16</v>
          </cell>
          <cell r="G9116">
            <v>27.66</v>
          </cell>
        </row>
        <row r="9117">
          <cell r="B9117" t="str">
            <v>SINAPI...07258</v>
          </cell>
          <cell r="C9117" t="str">
            <v xml:space="preserve">Tijolo ceramico macico 5 x 10 x 20cm </v>
          </cell>
          <cell r="D9117" t="str">
            <v>UN</v>
          </cell>
          <cell r="E9117">
            <v>84</v>
          </cell>
          <cell r="F9117">
            <v>0.35</v>
          </cell>
          <cell r="G9117">
            <v>29.4</v>
          </cell>
        </row>
        <row r="9118">
          <cell r="A9118" t="str">
            <v>EDIF 10-12-93</v>
          </cell>
          <cell r="B9118">
            <v>0</v>
          </cell>
          <cell r="C9118" t="str">
            <v>CAIXA DE LIGAÇÃO OU INSPEÇÃO - ALVENARIA DE 1 TIJOLO, REVESTIDA..</v>
          </cell>
          <cell r="D9118" t="str">
            <v>M2</v>
          </cell>
          <cell r="F9118">
            <v>0</v>
          </cell>
          <cell r="G9118">
            <v>175.74</v>
          </cell>
        </row>
        <row r="9119">
          <cell r="B9119" t="str">
            <v>AUX 10636</v>
          </cell>
          <cell r="C9119" t="str">
            <v>ARGAMASSA DE CIMENTO COM AREIA GROSSA 1:6</v>
          </cell>
          <cell r="D9119" t="str">
            <v>M3</v>
          </cell>
          <cell r="E9119">
            <v>1.44E-2</v>
          </cell>
          <cell r="F9119">
            <v>274.16999999999996</v>
          </cell>
          <cell r="G9119">
            <v>3.95</v>
          </cell>
        </row>
        <row r="9120">
          <cell r="B9120" t="str">
            <v>AUX 10648</v>
          </cell>
          <cell r="C9120" t="str">
            <v>ARGAMASSA MISTA COM AREIA GROSSA 1:2:8</v>
          </cell>
          <cell r="D9120" t="str">
            <v>M3</v>
          </cell>
          <cell r="E9120">
            <v>6.4899999999999999E-2</v>
          </cell>
          <cell r="F9120">
            <v>325.61</v>
          </cell>
          <cell r="G9120">
            <v>21.13</v>
          </cell>
        </row>
        <row r="9121">
          <cell r="B9121" t="str">
            <v>SINAPI...04750</v>
          </cell>
          <cell r="C9121" t="str">
            <v>Pedreiro</v>
          </cell>
          <cell r="D9121" t="str">
            <v>H</v>
          </cell>
          <cell r="E9121">
            <v>4.49</v>
          </cell>
          <cell r="F9121">
            <v>11.15</v>
          </cell>
          <cell r="G9121">
            <v>50.06</v>
          </cell>
        </row>
        <row r="9122">
          <cell r="B9122" t="str">
            <v>SINAPI...06111</v>
          </cell>
          <cell r="C9122" t="str">
            <v>Servente</v>
          </cell>
          <cell r="D9122" t="str">
            <v>H</v>
          </cell>
          <cell r="E9122">
            <v>4.907</v>
          </cell>
          <cell r="F9122">
            <v>9.16</v>
          </cell>
          <cell r="G9122">
            <v>44.95</v>
          </cell>
        </row>
        <row r="9123">
          <cell r="B9123" t="str">
            <v>SINAPI...07258</v>
          </cell>
          <cell r="C9123" t="str">
            <v xml:space="preserve">Tijolo ceramico macico 5 x 10 x 20cm </v>
          </cell>
          <cell r="D9123" t="str">
            <v>UN</v>
          </cell>
          <cell r="E9123">
            <v>159</v>
          </cell>
          <cell r="F9123">
            <v>0.35</v>
          </cell>
          <cell r="G9123">
            <v>55.65</v>
          </cell>
        </row>
        <row r="9124">
          <cell r="A9124" t="str">
            <v>EDIF 10-12-94</v>
          </cell>
          <cell r="B9124">
            <v>0</v>
          </cell>
          <cell r="C9124" t="str">
            <v>CAIXA DE LIGAÇÃO OU INSPEÇÃO - TAMPA DE CONCRETO..</v>
          </cell>
          <cell r="D9124" t="str">
            <v>M2</v>
          </cell>
          <cell r="F9124">
            <v>0</v>
          </cell>
          <cell r="G9124">
            <v>110.05999999999997</v>
          </cell>
        </row>
        <row r="9125">
          <cell r="B9125" t="str">
            <v>AUX 10608</v>
          </cell>
          <cell r="C9125" t="str">
            <v>CONCRETO FCK=15MPA C/ BRITA 2</v>
          </cell>
          <cell r="D9125" t="str">
            <v>M3</v>
          </cell>
          <cell r="E9125">
            <v>0.05</v>
          </cell>
          <cell r="F9125">
            <v>222.73</v>
          </cell>
          <cell r="G9125">
            <v>11.14</v>
          </cell>
        </row>
        <row r="9126">
          <cell r="B9126" t="str">
            <v>AUX 11520</v>
          </cell>
          <cell r="C9126" t="str">
            <v>AÇO CA-60B - MÉDIA BITOLAS</v>
          </cell>
          <cell r="D9126" t="str">
            <v>KG</v>
          </cell>
          <cell r="E9126">
            <v>5.27</v>
          </cell>
          <cell r="F9126">
            <v>3.94</v>
          </cell>
          <cell r="G9126">
            <v>20.76</v>
          </cell>
        </row>
        <row r="9127">
          <cell r="B9127" t="str">
            <v>SINAPI...01213</v>
          </cell>
          <cell r="C9127" t="str">
            <v>Carpinteiro de formas</v>
          </cell>
          <cell r="D9127" t="str">
            <v>H</v>
          </cell>
          <cell r="E9127">
            <v>2.42</v>
          </cell>
          <cell r="F9127">
            <v>11.15</v>
          </cell>
          <cell r="G9127">
            <v>26.98</v>
          </cell>
        </row>
        <row r="9128">
          <cell r="B9128" t="str">
            <v>SINAPI...06117</v>
          </cell>
          <cell r="C9128" t="str">
            <v>Ajudante de carpinteiro</v>
          </cell>
          <cell r="D9128" t="str">
            <v>H</v>
          </cell>
          <cell r="E9128">
            <v>2.42</v>
          </cell>
          <cell r="F9128">
            <v>9.93</v>
          </cell>
          <cell r="G9128">
            <v>24.03</v>
          </cell>
        </row>
        <row r="9129">
          <cell r="B9129" t="str">
            <v>SINAPI...00378</v>
          </cell>
          <cell r="C9129" t="str">
            <v>Armador</v>
          </cell>
          <cell r="D9129" t="str">
            <v>H</v>
          </cell>
          <cell r="E9129">
            <v>0.46</v>
          </cell>
          <cell r="F9129">
            <v>11.15</v>
          </cell>
          <cell r="G9129">
            <v>5.13</v>
          </cell>
        </row>
        <row r="9130">
          <cell r="B9130" t="str">
            <v>SINAPI...06114</v>
          </cell>
          <cell r="C9130" t="str">
            <v>Ajudante de armador</v>
          </cell>
          <cell r="D9130" t="str">
            <v>H</v>
          </cell>
          <cell r="E9130">
            <v>0.46</v>
          </cell>
          <cell r="F9130">
            <v>9.93</v>
          </cell>
          <cell r="G9130">
            <v>4.57</v>
          </cell>
        </row>
        <row r="9131">
          <cell r="B9131" t="str">
            <v>SINAPI...04750</v>
          </cell>
          <cell r="C9131" t="str">
            <v>Pedreiro</v>
          </cell>
          <cell r="D9131" t="str">
            <v>H</v>
          </cell>
          <cell r="E9131">
            <v>0.3</v>
          </cell>
          <cell r="F9131">
            <v>11.15</v>
          </cell>
          <cell r="G9131">
            <v>3.35</v>
          </cell>
        </row>
        <row r="9132">
          <cell r="B9132" t="str">
            <v>SINAPI...06111</v>
          </cell>
          <cell r="C9132" t="str">
            <v>Servente</v>
          </cell>
          <cell r="D9132" t="str">
            <v>H</v>
          </cell>
          <cell r="E9132">
            <v>0.8</v>
          </cell>
          <cell r="F9132">
            <v>9.16</v>
          </cell>
          <cell r="G9132">
            <v>7.33</v>
          </cell>
        </row>
        <row r="9133">
          <cell r="B9133" t="str">
            <v>SIURB....11021</v>
          </cell>
          <cell r="C9133" t="str">
            <v>Compensado resinado 12mm</v>
          </cell>
          <cell r="D9133" t="str">
            <v>M2</v>
          </cell>
          <cell r="E9133">
            <v>0.4</v>
          </cell>
          <cell r="F9133">
            <v>11.53</v>
          </cell>
          <cell r="G9133">
            <v>4.6100000000000003</v>
          </cell>
        </row>
        <row r="9134">
          <cell r="B9134" t="str">
            <v>SIURB....11070</v>
          </cell>
          <cell r="C9134" t="str">
            <v>Pinus - tábua de 1" x 12" - bruta</v>
          </cell>
          <cell r="D9134" t="str">
            <v>M</v>
          </cell>
          <cell r="E9134">
            <v>0.4</v>
          </cell>
          <cell r="F9134">
            <v>4.0199999999999996</v>
          </cell>
          <cell r="G9134">
            <v>1.61</v>
          </cell>
        </row>
        <row r="9135">
          <cell r="B9135" t="str">
            <v>SINAPI...00337</v>
          </cell>
          <cell r="C9135" t="str">
            <v>Arame preto recozido, para armacao de ferragem, n. 18, d = 1,25 mm (0,01 kgm)</v>
          </cell>
          <cell r="D9135" t="str">
            <v>KG</v>
          </cell>
          <cell r="E9135">
            <v>0.09</v>
          </cell>
          <cell r="F9135">
            <v>6.09</v>
          </cell>
          <cell r="G9135">
            <v>0.55000000000000004</v>
          </cell>
        </row>
        <row r="9136">
          <cell r="A9136" t="str">
            <v>EDIF 10-12-98</v>
          </cell>
          <cell r="B9136">
            <v>0</v>
          </cell>
          <cell r="C9136" t="str">
            <v>ENVELOPAMENTO DE TUBULAÇÃO ENTERRADA, COM CONCRETO.....</v>
          </cell>
          <cell r="D9136" t="str">
            <v>M</v>
          </cell>
          <cell r="F9136">
            <v>0</v>
          </cell>
          <cell r="G9136">
            <v>17.2</v>
          </cell>
        </row>
        <row r="9137">
          <cell r="B9137" t="str">
            <v>AUX 10601</v>
          </cell>
          <cell r="C9137" t="str">
            <v>CONCRETO FCK=5MPA C/ BRITA 2</v>
          </cell>
          <cell r="D9137" t="str">
            <v>M3</v>
          </cell>
          <cell r="E9137">
            <v>5.0999999999999997E-2</v>
          </cell>
          <cell r="F9137">
            <v>152.30000000000001</v>
          </cell>
          <cell r="G9137">
            <v>7.77</v>
          </cell>
        </row>
        <row r="9138">
          <cell r="B9138" t="str">
            <v>SINAPI...04750</v>
          </cell>
          <cell r="C9138" t="str">
            <v>Pedreiro</v>
          </cell>
          <cell r="D9138" t="str">
            <v>H</v>
          </cell>
          <cell r="E9138">
            <v>0.23</v>
          </cell>
          <cell r="F9138">
            <v>11.15</v>
          </cell>
          <cell r="G9138">
            <v>2.56</v>
          </cell>
        </row>
        <row r="9139">
          <cell r="B9139" t="str">
            <v>SINAPI...06111</v>
          </cell>
          <cell r="C9139" t="str">
            <v>Servente</v>
          </cell>
          <cell r="D9139" t="str">
            <v>H</v>
          </cell>
          <cell r="E9139">
            <v>0.75</v>
          </cell>
          <cell r="F9139">
            <v>9.16</v>
          </cell>
          <cell r="G9139">
            <v>6.87</v>
          </cell>
        </row>
        <row r="9140">
          <cell r="A9140" t="str">
            <v>EDIF 10-13-00</v>
          </cell>
          <cell r="B9140">
            <v>0</v>
          </cell>
          <cell r="C9140" t="str">
            <v>APARELHOS SANITÁRIOS E EQUIPAMENTOS</v>
          </cell>
          <cell r="D9140" t="str">
            <v>.</v>
          </cell>
          <cell r="F9140">
            <v>0</v>
          </cell>
          <cell r="G9140">
            <v>0</v>
          </cell>
        </row>
        <row r="9141">
          <cell r="A9141" t="str">
            <v>EDIF 10-13-01</v>
          </cell>
          <cell r="B9141">
            <v>0</v>
          </cell>
          <cell r="C9141" t="str">
            <v>BACIA SANITÁRIA SIFONADA, DE LOUÇA BRANCA</v>
          </cell>
          <cell r="D9141" t="str">
            <v>UN</v>
          </cell>
          <cell r="F9141">
            <v>0</v>
          </cell>
          <cell r="G9141">
            <v>231.85</v>
          </cell>
        </row>
        <row r="9142">
          <cell r="B9142" t="str">
            <v>SINAPI...02696</v>
          </cell>
          <cell r="C9142" t="str">
            <v>Encanador ou bombeiro hidraulico</v>
          </cell>
          <cell r="D9142" t="str">
            <v>H</v>
          </cell>
          <cell r="E9142">
            <v>3</v>
          </cell>
          <cell r="F9142">
            <v>13.15</v>
          </cell>
          <cell r="G9142">
            <v>39.450000000000003</v>
          </cell>
        </row>
        <row r="9143">
          <cell r="B9143" t="str">
            <v>SINAPI...06116</v>
          </cell>
          <cell r="C9143" t="str">
            <v>|em processo de desativação| ajudante de encanador</v>
          </cell>
          <cell r="D9143" t="str">
            <v>H</v>
          </cell>
          <cell r="E9143">
            <v>3</v>
          </cell>
          <cell r="F9143">
            <v>10.11</v>
          </cell>
          <cell r="G9143">
            <v>30.33</v>
          </cell>
        </row>
        <row r="9144">
          <cell r="B9144" t="str">
            <v>SIURB....17044</v>
          </cell>
          <cell r="C9144" t="str">
            <v>Conjunto de fixação niquelado para bacia de louça</v>
          </cell>
          <cell r="D9144" t="str">
            <v>UN</v>
          </cell>
          <cell r="E9144">
            <v>4</v>
          </cell>
          <cell r="F9144">
            <v>3.63</v>
          </cell>
          <cell r="G9144">
            <v>14.52</v>
          </cell>
        </row>
        <row r="9145">
          <cell r="B9145" t="str">
            <v>SINAPI...10498</v>
          </cell>
          <cell r="C9145" t="str">
            <v>Massa para vidro</v>
          </cell>
          <cell r="D9145" t="str">
            <v>KG</v>
          </cell>
          <cell r="E9145">
            <v>0.25</v>
          </cell>
          <cell r="F9145">
            <v>3.07</v>
          </cell>
          <cell r="G9145">
            <v>0.77</v>
          </cell>
        </row>
        <row r="9146">
          <cell r="B9146" t="str">
            <v>SINAPI...10420</v>
          </cell>
          <cell r="C9146" t="str">
            <v>Bacia sanitaria (vaso) convencional de louca branca</v>
          </cell>
          <cell r="D9146" t="str">
            <v>UN</v>
          </cell>
          <cell r="E9146">
            <v>1</v>
          </cell>
          <cell r="F9146">
            <v>99.9</v>
          </cell>
          <cell r="G9146">
            <v>99.9</v>
          </cell>
        </row>
        <row r="9147">
          <cell r="B9147" t="str">
            <v>SIURB....79608</v>
          </cell>
          <cell r="C9147" t="str">
            <v>Anel de borracha para bacia sanitária</v>
          </cell>
          <cell r="D9147" t="str">
            <v>UN</v>
          </cell>
          <cell r="E9147">
            <v>1</v>
          </cell>
          <cell r="F9147">
            <v>13.38</v>
          </cell>
          <cell r="G9147">
            <v>13.38</v>
          </cell>
        </row>
        <row r="9148">
          <cell r="B9148" t="str">
            <v>SINAPI...06140</v>
          </cell>
          <cell r="C9148" t="str">
            <v>Bolsa de ligacao em pvc flexivel p/ vaso sanitario 1.1/2" (40mm)</v>
          </cell>
          <cell r="D9148" t="str">
            <v>UN</v>
          </cell>
          <cell r="E9148">
            <v>1</v>
          </cell>
          <cell r="F9148">
            <v>1.79</v>
          </cell>
          <cell r="G9148">
            <v>1.79</v>
          </cell>
        </row>
        <row r="9149">
          <cell r="B9149" t="str">
            <v>SINAPI...00377</v>
          </cell>
          <cell r="C9149" t="str">
            <v>Assento sanitario de plastico, tipo convencional</v>
          </cell>
          <cell r="D9149" t="str">
            <v>UN</v>
          </cell>
          <cell r="E9149">
            <v>1</v>
          </cell>
          <cell r="F9149">
            <v>18.8</v>
          </cell>
          <cell r="G9149">
            <v>18.8</v>
          </cell>
        </row>
        <row r="9150">
          <cell r="B9150" t="str">
            <v>SIURB....79683</v>
          </cell>
          <cell r="C9150" t="str">
            <v>Tubo abs cromada - ligação p/ bacia</v>
          </cell>
          <cell r="D9150" t="str">
            <v>UN</v>
          </cell>
          <cell r="E9150">
            <v>1</v>
          </cell>
          <cell r="F9150">
            <v>12.91</v>
          </cell>
          <cell r="G9150">
            <v>12.91</v>
          </cell>
        </row>
        <row r="9151">
          <cell r="A9151" t="str">
            <v>EDIF 10-13-03</v>
          </cell>
          <cell r="B9151">
            <v>0</v>
          </cell>
          <cell r="C9151" t="str">
            <v>BACIA SANITÁRIA COM CAIXA ACOPLADA DE LOUÇA BRANCA</v>
          </cell>
          <cell r="D9151" t="str">
            <v>UN</v>
          </cell>
          <cell r="F9151">
            <v>0</v>
          </cell>
          <cell r="G9151">
            <v>391.63000000000005</v>
          </cell>
        </row>
        <row r="9152">
          <cell r="B9152" t="str">
            <v>SINAPI...02696</v>
          </cell>
          <cell r="C9152" t="str">
            <v>Encanador ou bombeiro hidraulico</v>
          </cell>
          <cell r="D9152" t="str">
            <v>H</v>
          </cell>
          <cell r="E9152">
            <v>3</v>
          </cell>
          <cell r="F9152">
            <v>13.15</v>
          </cell>
          <cell r="G9152">
            <v>39.450000000000003</v>
          </cell>
        </row>
        <row r="9153">
          <cell r="B9153" t="str">
            <v>SINAPI...06116</v>
          </cell>
          <cell r="C9153" t="str">
            <v>|em processo de desativação| ajudante de encanador</v>
          </cell>
          <cell r="D9153" t="str">
            <v>H</v>
          </cell>
          <cell r="E9153">
            <v>3</v>
          </cell>
          <cell r="F9153">
            <v>10.11</v>
          </cell>
          <cell r="G9153">
            <v>30.33</v>
          </cell>
        </row>
        <row r="9154">
          <cell r="B9154" t="str">
            <v>SIURB....17044</v>
          </cell>
          <cell r="C9154" t="str">
            <v>Conjunto de fixação niquelado para bacia de louça</v>
          </cell>
          <cell r="D9154" t="str">
            <v>UN</v>
          </cell>
          <cell r="E9154">
            <v>2</v>
          </cell>
          <cell r="F9154">
            <v>3.63</v>
          </cell>
          <cell r="G9154">
            <v>7.26</v>
          </cell>
        </row>
        <row r="9155">
          <cell r="B9155" t="str">
            <v>SINAPI...10498</v>
          </cell>
          <cell r="C9155" t="str">
            <v>Massa para vidro</v>
          </cell>
          <cell r="D9155" t="str">
            <v>KG</v>
          </cell>
          <cell r="E9155">
            <v>0.25</v>
          </cell>
          <cell r="F9155">
            <v>3.07</v>
          </cell>
          <cell r="G9155">
            <v>0.77</v>
          </cell>
        </row>
        <row r="9156">
          <cell r="B9156" t="str">
            <v>SIURB....76408</v>
          </cell>
          <cell r="C9156" t="str">
            <v>Bacia sanitária de louça branca com caixa acoplada de 6 litros por descarga</v>
          </cell>
          <cell r="D9156" t="str">
            <v>UN</v>
          </cell>
          <cell r="E9156">
            <v>1</v>
          </cell>
          <cell r="F9156">
            <v>266.94</v>
          </cell>
          <cell r="G9156">
            <v>266.94</v>
          </cell>
        </row>
        <row r="9157">
          <cell r="B9157" t="str">
            <v>SIURB....79608</v>
          </cell>
          <cell r="C9157" t="str">
            <v>Anel de borracha para bacia sanitária</v>
          </cell>
          <cell r="D9157" t="str">
            <v>UN</v>
          </cell>
          <cell r="E9157">
            <v>1</v>
          </cell>
          <cell r="F9157">
            <v>13.38</v>
          </cell>
          <cell r="G9157">
            <v>13.38</v>
          </cell>
        </row>
        <row r="9158">
          <cell r="B9158" t="str">
            <v>SINAPI...06140</v>
          </cell>
          <cell r="C9158" t="str">
            <v>Bolsa de ligacao em pvc flexivel p/ vaso sanitario 1.1/2" (40mm)</v>
          </cell>
          <cell r="D9158" t="str">
            <v>UN</v>
          </cell>
          <cell r="E9158">
            <v>1</v>
          </cell>
          <cell r="F9158">
            <v>1.79</v>
          </cell>
          <cell r="G9158">
            <v>1.79</v>
          </cell>
        </row>
        <row r="9159">
          <cell r="B9159" t="str">
            <v>SINAPI...00377</v>
          </cell>
          <cell r="C9159" t="str">
            <v>Assento sanitario de plastico, tipo convencional</v>
          </cell>
          <cell r="D9159" t="str">
            <v>UN</v>
          </cell>
          <cell r="E9159">
            <v>1</v>
          </cell>
          <cell r="F9159">
            <v>18.8</v>
          </cell>
          <cell r="G9159">
            <v>18.8</v>
          </cell>
        </row>
        <row r="9160">
          <cell r="B9160" t="str">
            <v>SIURB....79683</v>
          </cell>
          <cell r="C9160" t="str">
            <v>Tubo abs cromada - ligação p/ bacia</v>
          </cell>
          <cell r="D9160" t="str">
            <v>UN</v>
          </cell>
          <cell r="E9160">
            <v>1</v>
          </cell>
          <cell r="F9160">
            <v>12.91</v>
          </cell>
          <cell r="G9160">
            <v>12.91</v>
          </cell>
        </row>
        <row r="9161">
          <cell r="A9161" t="str">
            <v>EDIF 10-13-04</v>
          </cell>
          <cell r="B9161">
            <v>0</v>
          </cell>
          <cell r="C9161" t="str">
            <v>BACIA SANITÁRIA INFANTIL SIFONADA, DE LOUÇA BRANCA</v>
          </cell>
          <cell r="D9161" t="str">
            <v>UN</v>
          </cell>
          <cell r="F9161">
            <v>0</v>
          </cell>
          <cell r="G9161">
            <v>258.10000000000002</v>
          </cell>
        </row>
        <row r="9162">
          <cell r="B9162" t="str">
            <v>SINAPI...02696</v>
          </cell>
          <cell r="C9162" t="str">
            <v>Encanador ou bombeiro hidraulico</v>
          </cell>
          <cell r="D9162" t="str">
            <v>H</v>
          </cell>
          <cell r="E9162">
            <v>3</v>
          </cell>
          <cell r="F9162">
            <v>13.15</v>
          </cell>
          <cell r="G9162">
            <v>39.450000000000003</v>
          </cell>
        </row>
        <row r="9163">
          <cell r="B9163" t="str">
            <v>SINAPI...06116</v>
          </cell>
          <cell r="C9163" t="str">
            <v>|em processo de desativação| ajudante de encanador</v>
          </cell>
          <cell r="D9163" t="str">
            <v>H</v>
          </cell>
          <cell r="E9163">
            <v>3</v>
          </cell>
          <cell r="F9163">
            <v>10.11</v>
          </cell>
          <cell r="G9163">
            <v>30.33</v>
          </cell>
        </row>
        <row r="9164">
          <cell r="B9164" t="str">
            <v>SIURB....17044</v>
          </cell>
          <cell r="C9164" t="str">
            <v>Conjunto de fixação niquelado para bacia de louça</v>
          </cell>
          <cell r="D9164" t="str">
            <v>UN</v>
          </cell>
          <cell r="E9164">
            <v>2</v>
          </cell>
          <cell r="F9164">
            <v>3.63</v>
          </cell>
          <cell r="G9164">
            <v>7.26</v>
          </cell>
        </row>
        <row r="9165">
          <cell r="B9165" t="str">
            <v>SINAPI...10498</v>
          </cell>
          <cell r="C9165" t="str">
            <v>Massa para vidro</v>
          </cell>
          <cell r="D9165" t="str">
            <v>KG</v>
          </cell>
          <cell r="E9165">
            <v>0.25</v>
          </cell>
          <cell r="F9165">
            <v>3.07</v>
          </cell>
          <cell r="G9165">
            <v>0.77</v>
          </cell>
        </row>
        <row r="9166">
          <cell r="B9166" t="str">
            <v>SINAPI...11786</v>
          </cell>
          <cell r="C9166" t="str">
            <v>Vaso sanitario sifonado infantil - branco</v>
          </cell>
          <cell r="D9166" t="str">
            <v>UN</v>
          </cell>
          <cell r="E9166">
            <v>1</v>
          </cell>
          <cell r="F9166">
            <v>119.15</v>
          </cell>
          <cell r="G9166">
            <v>119.15</v>
          </cell>
        </row>
        <row r="9167">
          <cell r="B9167" t="str">
            <v>SIURB....79608</v>
          </cell>
          <cell r="C9167" t="str">
            <v>Anel de borracha para bacia sanitária</v>
          </cell>
          <cell r="D9167" t="str">
            <v>UN</v>
          </cell>
          <cell r="E9167">
            <v>1</v>
          </cell>
          <cell r="F9167">
            <v>13.38</v>
          </cell>
          <cell r="G9167">
            <v>13.38</v>
          </cell>
        </row>
        <row r="9168">
          <cell r="B9168" t="str">
            <v>SINAPI...06140</v>
          </cell>
          <cell r="C9168" t="str">
            <v>Bolsa de ligacao em pvc flexivel p/ vaso sanitario 1.1/2" (40mm)</v>
          </cell>
          <cell r="D9168" t="str">
            <v>UN</v>
          </cell>
          <cell r="E9168">
            <v>1</v>
          </cell>
          <cell r="F9168">
            <v>1.79</v>
          </cell>
          <cell r="G9168">
            <v>1.79</v>
          </cell>
        </row>
        <row r="9169">
          <cell r="B9169" t="str">
            <v>SIURB....79670</v>
          </cell>
          <cell r="C9169" t="str">
            <v>Tampo e assento plástico - infantil</v>
          </cell>
          <cell r="D9169" t="str">
            <v>UN</v>
          </cell>
          <cell r="E9169">
            <v>1</v>
          </cell>
          <cell r="F9169">
            <v>33.06</v>
          </cell>
          <cell r="G9169">
            <v>33.06</v>
          </cell>
        </row>
        <row r="9170">
          <cell r="B9170" t="str">
            <v>SIURB....79683</v>
          </cell>
          <cell r="C9170" t="str">
            <v>Tubo abs cromada - ligação p/ bacia</v>
          </cell>
          <cell r="D9170" t="str">
            <v>UN</v>
          </cell>
          <cell r="E9170">
            <v>1</v>
          </cell>
          <cell r="F9170">
            <v>12.91</v>
          </cell>
          <cell r="G9170">
            <v>12.91</v>
          </cell>
        </row>
        <row r="9171">
          <cell r="A9171" t="str">
            <v>EDIF 10-13-05</v>
          </cell>
          <cell r="B9171">
            <v>0</v>
          </cell>
          <cell r="C9171" t="str">
            <v>BACIA SANITÁRIA ALTEADA PARA PORTADORES DE DEFICIÊNCIA FÍSICA</v>
          </cell>
          <cell r="D9171" t="str">
            <v>UN</v>
          </cell>
          <cell r="F9171">
            <v>0</v>
          </cell>
          <cell r="G9171">
            <v>468.26000000000005</v>
          </cell>
        </row>
        <row r="9172">
          <cell r="B9172" t="str">
            <v>SINAPI...04750</v>
          </cell>
          <cell r="C9172" t="str">
            <v>Pedreiro</v>
          </cell>
          <cell r="D9172" t="str">
            <v>H</v>
          </cell>
          <cell r="E9172">
            <v>0.08</v>
          </cell>
          <cell r="F9172">
            <v>11.15</v>
          </cell>
          <cell r="G9172">
            <v>0.89</v>
          </cell>
        </row>
        <row r="9173">
          <cell r="B9173" t="str">
            <v>SINAPI...02696</v>
          </cell>
          <cell r="C9173" t="str">
            <v>Encanador ou bombeiro hidraulico</v>
          </cell>
          <cell r="D9173" t="str">
            <v>H</v>
          </cell>
          <cell r="E9173">
            <v>3</v>
          </cell>
          <cell r="F9173">
            <v>13.15</v>
          </cell>
          <cell r="G9173">
            <v>39.450000000000003</v>
          </cell>
        </row>
        <row r="9174">
          <cell r="B9174" t="str">
            <v>SINAPI...06116</v>
          </cell>
          <cell r="C9174" t="str">
            <v>|em processo de desativação| ajudante de encanador</v>
          </cell>
          <cell r="D9174" t="str">
            <v>H</v>
          </cell>
          <cell r="E9174">
            <v>3</v>
          </cell>
          <cell r="F9174">
            <v>10.11</v>
          </cell>
          <cell r="G9174">
            <v>30.33</v>
          </cell>
        </row>
        <row r="9175">
          <cell r="B9175" t="str">
            <v>SINAPI...06111</v>
          </cell>
          <cell r="C9175" t="str">
            <v>Servente</v>
          </cell>
          <cell r="D9175" t="str">
            <v>H</v>
          </cell>
          <cell r="E9175">
            <v>0.17</v>
          </cell>
          <cell r="F9175">
            <v>9.16</v>
          </cell>
          <cell r="G9175">
            <v>1.56</v>
          </cell>
        </row>
        <row r="9176">
          <cell r="B9176" t="str">
            <v>SIURB....17044</v>
          </cell>
          <cell r="C9176" t="str">
            <v>Conjunto de fixação niquelado para bacia de louça</v>
          </cell>
          <cell r="D9176" t="str">
            <v>UN</v>
          </cell>
          <cell r="E9176">
            <v>2</v>
          </cell>
          <cell r="F9176">
            <v>3.63</v>
          </cell>
          <cell r="G9176">
            <v>7.26</v>
          </cell>
        </row>
        <row r="9177">
          <cell r="B9177" t="str">
            <v>SINAPI...10498</v>
          </cell>
          <cell r="C9177" t="str">
            <v>Massa para vidro</v>
          </cell>
          <cell r="D9177" t="str">
            <v>KG</v>
          </cell>
          <cell r="E9177">
            <v>0.25</v>
          </cell>
          <cell r="F9177">
            <v>3.07</v>
          </cell>
          <cell r="G9177">
            <v>0.77</v>
          </cell>
        </row>
        <row r="9178">
          <cell r="B9178" t="str">
            <v>SIURB....76402</v>
          </cell>
          <cell r="C9178" t="str">
            <v>Bacia sanitária alteada</v>
          </cell>
          <cell r="D9178" t="str">
            <v>UN</v>
          </cell>
          <cell r="E9178">
            <v>1</v>
          </cell>
          <cell r="F9178">
            <v>341.12</v>
          </cell>
          <cell r="G9178">
            <v>341.12</v>
          </cell>
        </row>
        <row r="9179">
          <cell r="B9179" t="str">
            <v>SIURB....79608</v>
          </cell>
          <cell r="C9179" t="str">
            <v>Anel de borracha para bacia sanitária</v>
          </cell>
          <cell r="D9179" t="str">
            <v>UN</v>
          </cell>
          <cell r="E9179">
            <v>1</v>
          </cell>
          <cell r="F9179">
            <v>13.38</v>
          </cell>
          <cell r="G9179">
            <v>13.38</v>
          </cell>
        </row>
        <row r="9180">
          <cell r="B9180" t="str">
            <v>SINAPI...06140</v>
          </cell>
          <cell r="C9180" t="str">
            <v>Bolsa de ligacao em pvc flexivel p/ vaso sanitario 1.1/2" (40mm)</v>
          </cell>
          <cell r="D9180" t="str">
            <v>UN</v>
          </cell>
          <cell r="E9180">
            <v>1</v>
          </cell>
          <cell r="F9180">
            <v>1.79</v>
          </cell>
          <cell r="G9180">
            <v>1.79</v>
          </cell>
        </row>
        <row r="9181">
          <cell r="B9181" t="str">
            <v>SINAPI...00377</v>
          </cell>
          <cell r="C9181" t="str">
            <v>Assento sanitario de plastico, tipo convencional</v>
          </cell>
          <cell r="D9181" t="str">
            <v>UN</v>
          </cell>
          <cell r="E9181">
            <v>1</v>
          </cell>
          <cell r="F9181">
            <v>18.8</v>
          </cell>
          <cell r="G9181">
            <v>18.8</v>
          </cell>
        </row>
        <row r="9182">
          <cell r="B9182" t="str">
            <v>SIURB....79683</v>
          </cell>
          <cell r="C9182" t="str">
            <v>Tubo abs cromada - ligação p/ bacia</v>
          </cell>
          <cell r="D9182" t="str">
            <v>UN</v>
          </cell>
          <cell r="E9182">
            <v>1</v>
          </cell>
          <cell r="F9182">
            <v>12.91</v>
          </cell>
          <cell r="G9182">
            <v>12.91</v>
          </cell>
        </row>
        <row r="9183">
          <cell r="A9183" t="str">
            <v>EDIF 10-13-08</v>
          </cell>
          <cell r="B9183">
            <v>0</v>
          </cell>
          <cell r="C9183" t="str">
            <v>LAVATÓRIO DE LOUÇA BRANCA, SEM COLUNA, CAPACIDADE MÍNIMA 5L, EXCLUSIVE TORNEIRA</v>
          </cell>
          <cell r="D9183" t="str">
            <v>UN</v>
          </cell>
          <cell r="F9183">
            <v>0</v>
          </cell>
          <cell r="G9183">
            <v>227.37999999999997</v>
          </cell>
        </row>
        <row r="9184">
          <cell r="B9184" t="str">
            <v>SINAPI...02696</v>
          </cell>
          <cell r="C9184" t="str">
            <v>Encanador ou bombeiro hidraulico</v>
          </cell>
          <cell r="D9184" t="str">
            <v>H</v>
          </cell>
          <cell r="E9184">
            <v>2</v>
          </cell>
          <cell r="F9184">
            <v>13.15</v>
          </cell>
          <cell r="G9184">
            <v>26.3</v>
          </cell>
        </row>
        <row r="9185">
          <cell r="B9185" t="str">
            <v>SINAPI...06116</v>
          </cell>
          <cell r="C9185" t="str">
            <v>|em processo de desativação| ajudante de encanador</v>
          </cell>
          <cell r="D9185" t="str">
            <v>H</v>
          </cell>
          <cell r="E9185">
            <v>2.5</v>
          </cell>
          <cell r="F9185">
            <v>10.11</v>
          </cell>
          <cell r="G9185">
            <v>25.28</v>
          </cell>
        </row>
        <row r="9186">
          <cell r="B9186" t="str">
            <v>SIURB....74825</v>
          </cell>
          <cell r="C9186" t="str">
            <v>Válvula de metal cromado - 1"</v>
          </cell>
          <cell r="D9186" t="str">
            <v>UN</v>
          </cell>
          <cell r="E9186">
            <v>1</v>
          </cell>
          <cell r="F9186">
            <v>25.55</v>
          </cell>
          <cell r="G9186">
            <v>25.55</v>
          </cell>
        </row>
        <row r="9187">
          <cell r="B9187" t="str">
            <v>SINAPI...06137</v>
          </cell>
          <cell r="C9187" t="str">
            <v>Sifao em metal cromado 1 x 1 1/2"</v>
          </cell>
          <cell r="D9187" t="str">
            <v>UN</v>
          </cell>
          <cell r="E9187">
            <v>1</v>
          </cell>
          <cell r="F9187">
            <v>69.400000000000006</v>
          </cell>
          <cell r="G9187">
            <v>69.400000000000006</v>
          </cell>
        </row>
        <row r="9188">
          <cell r="B9188" t="str">
            <v>SIURB....76431</v>
          </cell>
          <cell r="C9188" t="str">
            <v>Lavatório louça branca s/ coluna - 5 l</v>
          </cell>
          <cell r="D9188" t="str">
            <v>UN</v>
          </cell>
          <cell r="E9188">
            <v>1</v>
          </cell>
          <cell r="F9188">
            <v>53.85</v>
          </cell>
          <cell r="G9188">
            <v>53.85</v>
          </cell>
        </row>
        <row r="9189">
          <cell r="B9189" t="str">
            <v>SIURB....79640</v>
          </cell>
          <cell r="C9189" t="str">
            <v>Fita de teflon - 3/4"</v>
          </cell>
          <cell r="D9189" t="str">
            <v>M</v>
          </cell>
          <cell r="E9189">
            <v>1</v>
          </cell>
          <cell r="F9189">
            <v>0.14000000000000001</v>
          </cell>
          <cell r="G9189">
            <v>0.14000000000000001</v>
          </cell>
        </row>
        <row r="9190">
          <cell r="B9190" t="str">
            <v>SIURB....79662</v>
          </cell>
          <cell r="C9190" t="str">
            <v>Suporte para lavatório sem coluna</v>
          </cell>
          <cell r="D9190" t="str">
            <v>UN</v>
          </cell>
          <cell r="E9190">
            <v>1</v>
          </cell>
          <cell r="F9190">
            <v>9.82</v>
          </cell>
          <cell r="G9190">
            <v>9.82</v>
          </cell>
        </row>
        <row r="9191">
          <cell r="B9191" t="str">
            <v>SINAPI...11683</v>
          </cell>
          <cell r="C9191" t="str">
            <v>Engate ou rabicho flexivel em metal cromado 1/2" x 30cm</v>
          </cell>
          <cell r="D9191" t="str">
            <v>UN</v>
          </cell>
          <cell r="E9191">
            <v>1</v>
          </cell>
          <cell r="F9191">
            <v>17.04</v>
          </cell>
          <cell r="G9191">
            <v>17.04</v>
          </cell>
        </row>
        <row r="9192">
          <cell r="A9192" t="str">
            <v>EDIF 10-13-09</v>
          </cell>
          <cell r="B9192">
            <v>0</v>
          </cell>
          <cell r="C9192" t="str">
            <v>LAVATÓRIO DE LOUÇA BRANCA, COM COLUNA, CAPACIDADE MÍNIMA 7L - EXCLUSIVE TORNEIRA</v>
          </cell>
          <cell r="D9192" t="str">
            <v>UN</v>
          </cell>
          <cell r="F9192">
            <v>0</v>
          </cell>
          <cell r="G9192">
            <v>260.45</v>
          </cell>
        </row>
        <row r="9193">
          <cell r="B9193" t="str">
            <v>SINAPI...02696</v>
          </cell>
          <cell r="C9193" t="str">
            <v>Encanador ou bombeiro hidraulico</v>
          </cell>
          <cell r="D9193" t="str">
            <v>H</v>
          </cell>
          <cell r="E9193">
            <v>2</v>
          </cell>
          <cell r="F9193">
            <v>13.15</v>
          </cell>
          <cell r="G9193">
            <v>26.3</v>
          </cell>
        </row>
        <row r="9194">
          <cell r="B9194" t="str">
            <v>SINAPI...06116</v>
          </cell>
          <cell r="C9194" t="str">
            <v>|em processo de desativação| ajudante de encanador</v>
          </cell>
          <cell r="D9194" t="str">
            <v>H</v>
          </cell>
          <cell r="E9194">
            <v>2.5</v>
          </cell>
          <cell r="F9194">
            <v>10.11</v>
          </cell>
          <cell r="G9194">
            <v>25.28</v>
          </cell>
        </row>
        <row r="9195">
          <cell r="B9195" t="str">
            <v>SIURB....74825</v>
          </cell>
          <cell r="C9195" t="str">
            <v>Válvula de metal cromado - 1"</v>
          </cell>
          <cell r="D9195" t="str">
            <v>UN</v>
          </cell>
          <cell r="E9195">
            <v>1</v>
          </cell>
          <cell r="F9195">
            <v>25.55</v>
          </cell>
          <cell r="G9195">
            <v>25.55</v>
          </cell>
        </row>
        <row r="9196">
          <cell r="B9196" t="str">
            <v>SINAPI...06137</v>
          </cell>
          <cell r="C9196" t="str">
            <v>Sifao em metal cromado 1 x 1 1/2"</v>
          </cell>
          <cell r="D9196" t="str">
            <v>UN</v>
          </cell>
          <cell r="E9196">
            <v>1</v>
          </cell>
          <cell r="F9196">
            <v>69.400000000000006</v>
          </cell>
          <cell r="G9196">
            <v>69.400000000000006</v>
          </cell>
        </row>
        <row r="9197">
          <cell r="B9197" t="str">
            <v>SINAPI...10426</v>
          </cell>
          <cell r="C9197" t="str">
            <v>Lavatorio louca branca c/ coluna medindo 45 x 55cm ou equiv - padrao medio</v>
          </cell>
          <cell r="D9197" t="str">
            <v>UN</v>
          </cell>
          <cell r="E9197">
            <v>1</v>
          </cell>
          <cell r="F9197">
            <v>96.74</v>
          </cell>
          <cell r="G9197">
            <v>96.74</v>
          </cell>
        </row>
        <row r="9198">
          <cell r="B9198" t="str">
            <v>SIURB....79640</v>
          </cell>
          <cell r="C9198" t="str">
            <v>Fita de teflon - 3/4"</v>
          </cell>
          <cell r="D9198" t="str">
            <v>M</v>
          </cell>
          <cell r="E9198">
            <v>1</v>
          </cell>
          <cell r="F9198">
            <v>0.14000000000000001</v>
          </cell>
          <cell r="G9198">
            <v>0.14000000000000001</v>
          </cell>
        </row>
        <row r="9199">
          <cell r="B9199" t="str">
            <v>SINAPI...11683</v>
          </cell>
          <cell r="C9199" t="str">
            <v>Engate ou rabicho flexivel em metal cromado 1/2" x 30cm</v>
          </cell>
          <cell r="D9199" t="str">
            <v>UN</v>
          </cell>
          <cell r="E9199">
            <v>1</v>
          </cell>
          <cell r="F9199">
            <v>17.04</v>
          </cell>
          <cell r="G9199">
            <v>17.04</v>
          </cell>
        </row>
        <row r="9200">
          <cell r="A9200" t="str">
            <v>EDIF 10-13-14</v>
          </cell>
          <cell r="B9200">
            <v>0</v>
          </cell>
          <cell r="C9200" t="str">
            <v>LAVATÓRIO DE LOUÇA INDIVIDUAL PARA PORTADORES DE DEFICIÊNCIA FÍSICA</v>
          </cell>
          <cell r="D9200" t="str">
            <v>UN</v>
          </cell>
          <cell r="F9200">
            <v>0</v>
          </cell>
          <cell r="G9200">
            <v>643.70999999999992</v>
          </cell>
        </row>
        <row r="9201">
          <cell r="B9201" t="str">
            <v>SINAPI...02696</v>
          </cell>
          <cell r="C9201" t="str">
            <v>Encanador ou bombeiro hidraulico</v>
          </cell>
          <cell r="D9201" t="str">
            <v>H</v>
          </cell>
          <cell r="E9201">
            <v>3</v>
          </cell>
          <cell r="F9201">
            <v>13.15</v>
          </cell>
          <cell r="G9201">
            <v>39.450000000000003</v>
          </cell>
        </row>
        <row r="9202">
          <cell r="B9202" t="str">
            <v>SINAPI...06116</v>
          </cell>
          <cell r="C9202" t="str">
            <v>|em processo de desativação| ajudante de encanador</v>
          </cell>
          <cell r="D9202" t="str">
            <v>H</v>
          </cell>
          <cell r="E9202">
            <v>3</v>
          </cell>
          <cell r="F9202">
            <v>10.11</v>
          </cell>
          <cell r="G9202">
            <v>30.33</v>
          </cell>
        </row>
        <row r="9203">
          <cell r="B9203" t="str">
            <v>SIURB....17044</v>
          </cell>
          <cell r="C9203" t="str">
            <v>Conjunto de fixação niquelado para bacia de louça</v>
          </cell>
          <cell r="D9203" t="str">
            <v>UN</v>
          </cell>
          <cell r="E9203">
            <v>4</v>
          </cell>
          <cell r="F9203">
            <v>3.63</v>
          </cell>
          <cell r="G9203">
            <v>14.52</v>
          </cell>
        </row>
        <row r="9204">
          <cell r="B9204" t="str">
            <v>SIURB....74825</v>
          </cell>
          <cell r="C9204" t="str">
            <v>Válvula de metal cromado - 1"</v>
          </cell>
          <cell r="D9204" t="str">
            <v>UN</v>
          </cell>
          <cell r="E9204">
            <v>1</v>
          </cell>
          <cell r="F9204">
            <v>25.55</v>
          </cell>
          <cell r="G9204">
            <v>25.55</v>
          </cell>
        </row>
        <row r="9205">
          <cell r="B9205" t="str">
            <v>SINAPI...06137</v>
          </cell>
          <cell r="C9205" t="str">
            <v>Sifao em metal cromado 1 x 1 1/2"</v>
          </cell>
          <cell r="D9205" t="str">
            <v>UN</v>
          </cell>
          <cell r="E9205">
            <v>1</v>
          </cell>
          <cell r="F9205">
            <v>69.400000000000006</v>
          </cell>
          <cell r="G9205">
            <v>69.400000000000006</v>
          </cell>
        </row>
        <row r="9206">
          <cell r="B9206" t="str">
            <v>SIURB....76425</v>
          </cell>
          <cell r="C9206" t="str">
            <v>Lavatório louça branca c/ coluna suspensa - 7 l</v>
          </cell>
          <cell r="D9206" t="str">
            <v>UN</v>
          </cell>
          <cell r="E9206">
            <v>1</v>
          </cell>
          <cell r="F9206">
            <v>226.92</v>
          </cell>
          <cell r="G9206">
            <v>226.92</v>
          </cell>
        </row>
        <row r="9207">
          <cell r="B9207" t="str">
            <v>SIURB....77241</v>
          </cell>
          <cell r="C9207" t="str">
            <v>Torneira c/ acionamento por alavanca (clínica) 1/2"</v>
          </cell>
          <cell r="D9207" t="str">
            <v>UN</v>
          </cell>
          <cell r="E9207">
            <v>1</v>
          </cell>
          <cell r="F9207">
            <v>220.36</v>
          </cell>
          <cell r="G9207">
            <v>220.36</v>
          </cell>
        </row>
        <row r="9208">
          <cell r="B9208" t="str">
            <v>SIURB....79640</v>
          </cell>
          <cell r="C9208" t="str">
            <v>Fita de teflon - 3/4"</v>
          </cell>
          <cell r="D9208" t="str">
            <v>M</v>
          </cell>
          <cell r="E9208">
            <v>1</v>
          </cell>
          <cell r="F9208">
            <v>0.14000000000000001</v>
          </cell>
          <cell r="G9208">
            <v>0.14000000000000001</v>
          </cell>
        </row>
        <row r="9209">
          <cell r="B9209" t="str">
            <v>SINAPI...11683</v>
          </cell>
          <cell r="C9209" t="str">
            <v>Engate ou rabicho flexivel em metal cromado 1/2" x 30cm</v>
          </cell>
          <cell r="D9209" t="str">
            <v>UN</v>
          </cell>
          <cell r="E9209">
            <v>1</v>
          </cell>
          <cell r="F9209">
            <v>17.04</v>
          </cell>
          <cell r="G9209">
            <v>17.04</v>
          </cell>
        </row>
        <row r="9210">
          <cell r="A9210" t="str">
            <v>EDIF 10-13-16</v>
          </cell>
          <cell r="B9210">
            <v>0</v>
          </cell>
          <cell r="C9210" t="str">
            <v>LAVATÓRIO OVAL DE EMBUTIR, LOUÇA BRANCA - EXCLUSIVE TORNEIRA</v>
          </cell>
          <cell r="D9210" t="str">
            <v>UN</v>
          </cell>
          <cell r="F9210">
            <v>0</v>
          </cell>
          <cell r="G9210">
            <v>199.23999999999998</v>
          </cell>
        </row>
        <row r="9211">
          <cell r="B9211" t="str">
            <v>SINAPI...02696</v>
          </cell>
          <cell r="C9211" t="str">
            <v>Encanador ou bombeiro hidraulico</v>
          </cell>
          <cell r="D9211" t="str">
            <v>H</v>
          </cell>
          <cell r="E9211">
            <v>1</v>
          </cell>
          <cell r="F9211">
            <v>13.15</v>
          </cell>
          <cell r="G9211">
            <v>13.15</v>
          </cell>
        </row>
        <row r="9212">
          <cell r="B9212" t="str">
            <v>SINAPI...06116</v>
          </cell>
          <cell r="C9212" t="str">
            <v>|em processo de desativação| ajudante de encanador</v>
          </cell>
          <cell r="D9212" t="str">
            <v>H</v>
          </cell>
          <cell r="E9212">
            <v>1.5</v>
          </cell>
          <cell r="F9212">
            <v>10.11</v>
          </cell>
          <cell r="G9212">
            <v>15.17</v>
          </cell>
        </row>
        <row r="9213">
          <cell r="B9213" t="str">
            <v>SIURB....74825</v>
          </cell>
          <cell r="C9213" t="str">
            <v>Válvula de metal cromado - 1"</v>
          </cell>
          <cell r="D9213" t="str">
            <v>UN</v>
          </cell>
          <cell r="E9213">
            <v>1</v>
          </cell>
          <cell r="F9213">
            <v>25.55</v>
          </cell>
          <cell r="G9213">
            <v>25.55</v>
          </cell>
        </row>
        <row r="9214">
          <cell r="B9214" t="str">
            <v>SINAPI...06137</v>
          </cell>
          <cell r="C9214" t="str">
            <v>Sifao em metal cromado 1 x 1 1/2"</v>
          </cell>
          <cell r="D9214" t="str">
            <v>UN</v>
          </cell>
          <cell r="E9214">
            <v>1</v>
          </cell>
          <cell r="F9214">
            <v>69.400000000000006</v>
          </cell>
          <cell r="G9214">
            <v>69.400000000000006</v>
          </cell>
        </row>
        <row r="9215">
          <cell r="B9215" t="str">
            <v>SINAPI...20269</v>
          </cell>
          <cell r="C9215" t="str">
            <v>Lavatorio/cuba de embutir oval louca branca 35 x 50cm ou equiv sem ladrao - padrao medio</v>
          </cell>
          <cell r="D9215" t="str">
            <v>UN</v>
          </cell>
          <cell r="E9215">
            <v>1</v>
          </cell>
          <cell r="F9215">
            <v>58.79</v>
          </cell>
          <cell r="G9215">
            <v>58.79</v>
          </cell>
        </row>
        <row r="9216">
          <cell r="B9216" t="str">
            <v>SIURB....79640</v>
          </cell>
          <cell r="C9216" t="str">
            <v>Fita de teflon - 3/4"</v>
          </cell>
          <cell r="D9216" t="str">
            <v>M</v>
          </cell>
          <cell r="E9216">
            <v>1</v>
          </cell>
          <cell r="F9216">
            <v>0.14000000000000001</v>
          </cell>
          <cell r="G9216">
            <v>0.14000000000000001</v>
          </cell>
        </row>
        <row r="9217">
          <cell r="B9217" t="str">
            <v>SINAPI...11683</v>
          </cell>
          <cell r="C9217" t="str">
            <v>Engate ou rabicho flexivel em metal cromado 1/2" x 30cm</v>
          </cell>
          <cell r="D9217" t="str">
            <v>UN</v>
          </cell>
          <cell r="E9217">
            <v>1</v>
          </cell>
          <cell r="F9217">
            <v>17.04</v>
          </cell>
          <cell r="G9217">
            <v>17.04</v>
          </cell>
        </row>
        <row r="9218">
          <cell r="A9218" t="str">
            <v>EDIF 10-13-19</v>
          </cell>
          <cell r="B9218">
            <v>0</v>
          </cell>
          <cell r="C9218" t="str">
            <v>HX.01 - LAVATÓRIO E BEBEDOURO DE CHAPA AÇO INOX CHAPA 18 - EXCLUSIVE TORNEIRA</v>
          </cell>
          <cell r="D9218" t="str">
            <v>M</v>
          </cell>
          <cell r="F9218">
            <v>0</v>
          </cell>
          <cell r="G9218">
            <v>1069.6499999999999</v>
          </cell>
        </row>
        <row r="9219">
          <cell r="B9219" t="str">
            <v>SINAPI...02696</v>
          </cell>
          <cell r="C9219" t="str">
            <v>Encanador ou bombeiro hidraulico</v>
          </cell>
          <cell r="D9219" t="str">
            <v>H</v>
          </cell>
          <cell r="E9219">
            <v>2</v>
          </cell>
          <cell r="F9219">
            <v>13.15</v>
          </cell>
          <cell r="G9219">
            <v>26.3</v>
          </cell>
        </row>
        <row r="9220">
          <cell r="B9220" t="str">
            <v>SINAPI...06116</v>
          </cell>
          <cell r="C9220" t="str">
            <v>|em processo de desativação| ajudante de encanador</v>
          </cell>
          <cell r="D9220" t="str">
            <v>H</v>
          </cell>
          <cell r="E9220">
            <v>2</v>
          </cell>
          <cell r="F9220">
            <v>10.11</v>
          </cell>
          <cell r="G9220">
            <v>20.22</v>
          </cell>
        </row>
        <row r="9221">
          <cell r="B9221" t="str">
            <v>SIURB....74820</v>
          </cell>
          <cell r="C9221" t="str">
            <v>Válvula de metal cromado c/ grelha - 1.1/2"</v>
          </cell>
          <cell r="D9221" t="str">
            <v>UN</v>
          </cell>
          <cell r="E9221">
            <v>0.5</v>
          </cell>
          <cell r="F9221">
            <v>44.29</v>
          </cell>
          <cell r="G9221">
            <v>22.15</v>
          </cell>
        </row>
        <row r="9222">
          <cell r="B9222" t="str">
            <v>SINAPI...06150</v>
          </cell>
          <cell r="C9222" t="str">
            <v>Sifao em metal cromado 1 1/2 x 2"</v>
          </cell>
          <cell r="D9222" t="str">
            <v>UN</v>
          </cell>
          <cell r="E9222">
            <v>0.5</v>
          </cell>
          <cell r="F9222">
            <v>87.28</v>
          </cell>
          <cell r="G9222">
            <v>43.64</v>
          </cell>
        </row>
        <row r="9223">
          <cell r="B9223" t="str">
            <v>SIURB....76701</v>
          </cell>
          <cell r="C9223" t="str">
            <v>Lavatório/bebedouro coletivo em chapa de aço inoxidável med. (200x80)cm</v>
          </cell>
          <cell r="D9223" t="str">
            <v>UN</v>
          </cell>
          <cell r="E9223">
            <v>1</v>
          </cell>
          <cell r="F9223">
            <v>957.27</v>
          </cell>
          <cell r="G9223">
            <v>957.27</v>
          </cell>
        </row>
        <row r="9224">
          <cell r="B9224" t="str">
            <v>SIURB....79640</v>
          </cell>
          <cell r="C9224" t="str">
            <v>Fita de teflon - 3/4"</v>
          </cell>
          <cell r="D9224" t="str">
            <v>M</v>
          </cell>
          <cell r="E9224">
            <v>0.5</v>
          </cell>
          <cell r="F9224">
            <v>0.14000000000000001</v>
          </cell>
          <cell r="G9224">
            <v>7.0000000000000007E-2</v>
          </cell>
        </row>
        <row r="9225">
          <cell r="A9225" t="str">
            <v>EDIF 10-13-25</v>
          </cell>
          <cell r="B9225">
            <v>0</v>
          </cell>
          <cell r="C9225" t="str">
            <v>MICTÓRIO INDIVIDUAL DE LOUÇA BRANCA, TIPO BACIA - DE CENTRO</v>
          </cell>
          <cell r="D9225" t="str">
            <v>UN</v>
          </cell>
          <cell r="F9225">
            <v>0</v>
          </cell>
          <cell r="G9225">
            <v>457.55</v>
          </cell>
        </row>
        <row r="9226">
          <cell r="B9226" t="str">
            <v>SINAPI...02696</v>
          </cell>
          <cell r="C9226" t="str">
            <v>Encanador ou bombeiro hidraulico</v>
          </cell>
          <cell r="D9226" t="str">
            <v>H</v>
          </cell>
          <cell r="E9226">
            <v>2.5</v>
          </cell>
          <cell r="F9226">
            <v>13.15</v>
          </cell>
          <cell r="G9226">
            <v>32.880000000000003</v>
          </cell>
        </row>
        <row r="9227">
          <cell r="B9227" t="str">
            <v>SINAPI...06116</v>
          </cell>
          <cell r="C9227" t="str">
            <v>|em processo de desativação| ajudante de encanador</v>
          </cell>
          <cell r="D9227" t="str">
            <v>H</v>
          </cell>
          <cell r="E9227">
            <v>2.5</v>
          </cell>
          <cell r="F9227">
            <v>10.11</v>
          </cell>
          <cell r="G9227">
            <v>25.28</v>
          </cell>
        </row>
        <row r="9228">
          <cell r="B9228" t="str">
            <v>SIURB....75656</v>
          </cell>
          <cell r="C9228" t="str">
            <v>Sifão de metal cromado - 1"x2"</v>
          </cell>
          <cell r="D9228" t="str">
            <v>UN</v>
          </cell>
          <cell r="E9228">
            <v>1</v>
          </cell>
          <cell r="F9228">
            <v>131.82</v>
          </cell>
          <cell r="G9228">
            <v>131.82</v>
          </cell>
        </row>
        <row r="9229">
          <cell r="B9229" t="str">
            <v>SIURB....76441</v>
          </cell>
          <cell r="C9229" t="str">
            <v>Mictorio louça branca - tipo bacia-centro</v>
          </cell>
          <cell r="D9229" t="str">
            <v>UN</v>
          </cell>
          <cell r="E9229">
            <v>1</v>
          </cell>
          <cell r="F9229">
            <v>250.46</v>
          </cell>
          <cell r="G9229">
            <v>250.46</v>
          </cell>
        </row>
        <row r="9230">
          <cell r="B9230" t="str">
            <v>SIURB....79640</v>
          </cell>
          <cell r="C9230" t="str">
            <v>Fita de teflon - 3/4"</v>
          </cell>
          <cell r="D9230" t="str">
            <v>M</v>
          </cell>
          <cell r="E9230">
            <v>0.5</v>
          </cell>
          <cell r="F9230">
            <v>0.14000000000000001</v>
          </cell>
          <cell r="G9230">
            <v>7.0000000000000007E-2</v>
          </cell>
        </row>
        <row r="9231">
          <cell r="B9231" t="str">
            <v>SINAPI...11683</v>
          </cell>
          <cell r="C9231" t="str">
            <v>Engate ou rabicho flexivel em metal cromado 1/2" x 30cm</v>
          </cell>
          <cell r="D9231" t="str">
            <v>UN</v>
          </cell>
          <cell r="E9231">
            <v>1</v>
          </cell>
          <cell r="F9231">
            <v>17.04</v>
          </cell>
          <cell r="G9231">
            <v>17.04</v>
          </cell>
        </row>
        <row r="9232">
          <cell r="A9232" t="str">
            <v>EDIF 10-13-36</v>
          </cell>
          <cell r="B9232">
            <v>0</v>
          </cell>
          <cell r="C9232" t="str">
            <v>MICTÓRIO INDIVIDUAL DE LOUÇA, PARA DEFICIENTE</v>
          </cell>
          <cell r="D9232" t="str">
            <v>UN</v>
          </cell>
          <cell r="F9232">
            <v>0</v>
          </cell>
          <cell r="G9232">
            <v>425.06</v>
          </cell>
        </row>
        <row r="9233">
          <cell r="B9233" t="str">
            <v>SINAPI...02696</v>
          </cell>
          <cell r="C9233" t="str">
            <v>Encanador ou bombeiro hidraulico</v>
          </cell>
          <cell r="D9233" t="str">
            <v>H</v>
          </cell>
          <cell r="E9233">
            <v>2.5</v>
          </cell>
          <cell r="F9233">
            <v>13.15</v>
          </cell>
          <cell r="G9233">
            <v>32.880000000000003</v>
          </cell>
        </row>
        <row r="9234">
          <cell r="B9234" t="str">
            <v>SINAPI...06116</v>
          </cell>
          <cell r="C9234" t="str">
            <v>|em processo de desativação| ajudante de encanador</v>
          </cell>
          <cell r="D9234" t="str">
            <v>H</v>
          </cell>
          <cell r="E9234">
            <v>2.5</v>
          </cell>
          <cell r="F9234">
            <v>10.11</v>
          </cell>
          <cell r="G9234">
            <v>25.28</v>
          </cell>
        </row>
        <row r="9235">
          <cell r="B9235" t="str">
            <v>SIURB....17044</v>
          </cell>
          <cell r="C9235" t="str">
            <v>Conjunto de fixação niquelado para bacia de louça</v>
          </cell>
          <cell r="D9235" t="str">
            <v>UN</v>
          </cell>
          <cell r="E9235">
            <v>2</v>
          </cell>
          <cell r="F9235">
            <v>3.63</v>
          </cell>
          <cell r="G9235">
            <v>7.26</v>
          </cell>
        </row>
        <row r="9236">
          <cell r="B9236" t="str">
            <v>SINAPI...21112</v>
          </cell>
          <cell r="C9236" t="str">
            <v>Valvula descarga p/ mictorio</v>
          </cell>
          <cell r="D9236" t="str">
            <v>UN</v>
          </cell>
          <cell r="E9236">
            <v>1</v>
          </cell>
          <cell r="F9236">
            <v>109.11</v>
          </cell>
          <cell r="G9236">
            <v>109.11</v>
          </cell>
        </row>
        <row r="9237">
          <cell r="B9237" t="str">
            <v>SIURB....76441</v>
          </cell>
          <cell r="C9237" t="str">
            <v>Mictorio louça branca - tipo bacia-centro</v>
          </cell>
          <cell r="D9237" t="str">
            <v>UN</v>
          </cell>
          <cell r="E9237">
            <v>1</v>
          </cell>
          <cell r="F9237">
            <v>250.46</v>
          </cell>
          <cell r="G9237">
            <v>250.46</v>
          </cell>
        </row>
        <row r="9238">
          <cell r="B9238" t="str">
            <v>SIURB....79640</v>
          </cell>
          <cell r="C9238" t="str">
            <v>Fita de teflon - 3/4"</v>
          </cell>
          <cell r="D9238" t="str">
            <v>M</v>
          </cell>
          <cell r="E9238">
            <v>0.5</v>
          </cell>
          <cell r="F9238">
            <v>0.14000000000000001</v>
          </cell>
          <cell r="G9238">
            <v>7.0000000000000007E-2</v>
          </cell>
        </row>
        <row r="9239">
          <cell r="A9239" t="str">
            <v>EDIF 10-13-38</v>
          </cell>
          <cell r="B9239">
            <v>0</v>
          </cell>
          <cell r="C9239" t="str">
            <v>MICTÓRIO COLETIVO DE AÇO INOXIDÁVEL - COMPRIMENTO 0/2000MM</v>
          </cell>
          <cell r="D9239" t="str">
            <v>M</v>
          </cell>
          <cell r="F9239">
            <v>0</v>
          </cell>
          <cell r="G9239">
            <v>572.82000000000005</v>
          </cell>
        </row>
        <row r="9240">
          <cell r="B9240" t="str">
            <v>SINAPI...02696</v>
          </cell>
          <cell r="C9240" t="str">
            <v>Encanador ou bombeiro hidraulico</v>
          </cell>
          <cell r="D9240" t="str">
            <v>H</v>
          </cell>
          <cell r="E9240">
            <v>2.5</v>
          </cell>
          <cell r="F9240">
            <v>13.15</v>
          </cell>
          <cell r="G9240">
            <v>32.880000000000003</v>
          </cell>
        </row>
        <row r="9241">
          <cell r="B9241" t="str">
            <v>SINAPI...06116</v>
          </cell>
          <cell r="C9241" t="str">
            <v>|em processo de desativação| ajudante de encanador</v>
          </cell>
          <cell r="D9241" t="str">
            <v>H</v>
          </cell>
          <cell r="E9241">
            <v>2.5</v>
          </cell>
          <cell r="F9241">
            <v>10.11</v>
          </cell>
          <cell r="G9241">
            <v>25.28</v>
          </cell>
        </row>
        <row r="9242">
          <cell r="B9242" t="str">
            <v>SIURB....74820</v>
          </cell>
          <cell r="C9242" t="str">
            <v>Válvula de metal cromado c/ grelha - 1.1/2"</v>
          </cell>
          <cell r="D9242" t="str">
            <v>UN</v>
          </cell>
          <cell r="E9242">
            <v>0.5</v>
          </cell>
          <cell r="F9242">
            <v>44.29</v>
          </cell>
          <cell r="G9242">
            <v>22.15</v>
          </cell>
        </row>
        <row r="9243">
          <cell r="B9243" t="str">
            <v>SINAPI...06150</v>
          </cell>
          <cell r="C9243" t="str">
            <v>Sifao em metal cromado 1 1/2 x 2"</v>
          </cell>
          <cell r="D9243" t="str">
            <v>UN</v>
          </cell>
          <cell r="E9243">
            <v>0.5</v>
          </cell>
          <cell r="F9243">
            <v>87.28</v>
          </cell>
          <cell r="G9243">
            <v>43.64</v>
          </cell>
        </row>
        <row r="9244">
          <cell r="B9244" t="str">
            <v>SIURB....76836</v>
          </cell>
          <cell r="C9244" t="str">
            <v>Mictório coletivo; aço inox - 0/2000mm</v>
          </cell>
          <cell r="D9244" t="str">
            <v>M</v>
          </cell>
          <cell r="E9244">
            <v>1</v>
          </cell>
          <cell r="F9244">
            <v>448.73</v>
          </cell>
          <cell r="G9244">
            <v>448.73</v>
          </cell>
        </row>
        <row r="9245">
          <cell r="B9245" t="str">
            <v>SIURB....79640</v>
          </cell>
          <cell r="C9245" t="str">
            <v>Fita de teflon - 3/4"</v>
          </cell>
          <cell r="D9245" t="str">
            <v>M</v>
          </cell>
          <cell r="E9245">
            <v>1</v>
          </cell>
          <cell r="F9245">
            <v>0.14000000000000001</v>
          </cell>
          <cell r="G9245">
            <v>0.14000000000000001</v>
          </cell>
        </row>
        <row r="9246">
          <cell r="A9246" t="str">
            <v>EDIF 10-13-39</v>
          </cell>
          <cell r="B9246">
            <v>0</v>
          </cell>
          <cell r="C9246" t="str">
            <v>CONJUNTO ANTIVANDALISMO PARA MICTÓRIO FORMADO  POR VÁLVULA DE FECHAMENTO AUTOMÁTICO E RABICHO DE METAL</v>
          </cell>
          <cell r="D9246" t="str">
            <v>UN</v>
          </cell>
          <cell r="F9246">
            <v>0</v>
          </cell>
          <cell r="G9246">
            <v>381.14</v>
          </cell>
        </row>
        <row r="9247">
          <cell r="B9247" t="str">
            <v>SINAPI...02696</v>
          </cell>
          <cell r="C9247" t="str">
            <v>Encanador ou bombeiro hidraulico</v>
          </cell>
          <cell r="D9247" t="str">
            <v>H</v>
          </cell>
          <cell r="E9247">
            <v>2</v>
          </cell>
          <cell r="F9247">
            <v>13.15</v>
          </cell>
          <cell r="G9247">
            <v>26.3</v>
          </cell>
        </row>
        <row r="9248">
          <cell r="B9248" t="str">
            <v>SINAPI...06116</v>
          </cell>
          <cell r="C9248" t="str">
            <v>|em processo de desativação| ajudante de encanador</v>
          </cell>
          <cell r="D9248" t="str">
            <v>H</v>
          </cell>
          <cell r="E9248">
            <v>2</v>
          </cell>
          <cell r="F9248">
            <v>10.11</v>
          </cell>
          <cell r="G9248">
            <v>20.22</v>
          </cell>
        </row>
        <row r="9249">
          <cell r="B9249" t="str">
            <v>SIURB....72413</v>
          </cell>
          <cell r="C9249" t="str">
            <v>Tubo pvc rígido soldável para água - 40mm</v>
          </cell>
          <cell r="D9249" t="str">
            <v>M</v>
          </cell>
          <cell r="E9249">
            <v>1</v>
          </cell>
          <cell r="F9249">
            <v>5.88</v>
          </cell>
          <cell r="G9249">
            <v>5.88</v>
          </cell>
        </row>
        <row r="9250">
          <cell r="B9250" t="str">
            <v>SIURB....75656</v>
          </cell>
          <cell r="C9250" t="str">
            <v>Sifão de metal cromado - 1"x2"</v>
          </cell>
          <cell r="D9250" t="str">
            <v>UN</v>
          </cell>
          <cell r="E9250">
            <v>1</v>
          </cell>
          <cell r="F9250">
            <v>131.82</v>
          </cell>
          <cell r="G9250">
            <v>131.82</v>
          </cell>
        </row>
        <row r="9251">
          <cell r="B9251" t="str">
            <v>SIURB....75953</v>
          </cell>
          <cell r="C9251" t="str">
            <v>Conjunto anti-vandalismo p/ mictório: válvula de fechamento aut. e rabicho de metal-não incluir o mictório de porcelana</v>
          </cell>
          <cell r="D9251" t="str">
            <v>UN</v>
          </cell>
          <cell r="E9251">
            <v>1</v>
          </cell>
          <cell r="F9251">
            <v>196.77</v>
          </cell>
          <cell r="G9251">
            <v>196.77</v>
          </cell>
        </row>
        <row r="9252">
          <cell r="B9252" t="str">
            <v>SIURB....79640</v>
          </cell>
          <cell r="C9252" t="str">
            <v>Fita de teflon - 3/4"</v>
          </cell>
          <cell r="D9252" t="str">
            <v>M</v>
          </cell>
          <cell r="E9252">
            <v>1.1000000000000001</v>
          </cell>
          <cell r="F9252">
            <v>0.14000000000000001</v>
          </cell>
          <cell r="G9252">
            <v>0.15</v>
          </cell>
        </row>
        <row r="9253">
          <cell r="A9253" t="str">
            <v>EDIF 10-13-40</v>
          </cell>
          <cell r="B9253">
            <v>0</v>
          </cell>
          <cell r="C9253" t="str">
            <v>TANQUE DE LOUÇA BRANCA, SEM COLUNA, CAPACIDADE MÍNIMA 30L, EXCLUSIVE TORNEIRA</v>
          </cell>
          <cell r="D9253" t="str">
            <v>UN</v>
          </cell>
          <cell r="F9253">
            <v>0</v>
          </cell>
          <cell r="G9253">
            <v>469.18999999999994</v>
          </cell>
        </row>
        <row r="9254">
          <cell r="B9254" t="str">
            <v>SINAPI...02696</v>
          </cell>
          <cell r="C9254" t="str">
            <v>Encanador ou bombeiro hidraulico</v>
          </cell>
          <cell r="D9254" t="str">
            <v>H</v>
          </cell>
          <cell r="E9254">
            <v>2.5</v>
          </cell>
          <cell r="F9254">
            <v>13.15</v>
          </cell>
          <cell r="G9254">
            <v>32.880000000000003</v>
          </cell>
        </row>
        <row r="9255">
          <cell r="B9255" t="str">
            <v>SINAPI...06116</v>
          </cell>
          <cell r="C9255" t="str">
            <v>|em processo de desativação| ajudante de encanador</v>
          </cell>
          <cell r="D9255" t="str">
            <v>H</v>
          </cell>
          <cell r="E9255">
            <v>3</v>
          </cell>
          <cell r="F9255">
            <v>10.11</v>
          </cell>
          <cell r="G9255">
            <v>30.33</v>
          </cell>
        </row>
        <row r="9256">
          <cell r="B9256" t="str">
            <v>SIURB....74820</v>
          </cell>
          <cell r="C9256" t="str">
            <v>Válvula de metal cromado c/ grelha - 1.1/2"</v>
          </cell>
          <cell r="D9256" t="str">
            <v>UN</v>
          </cell>
          <cell r="E9256">
            <v>1</v>
          </cell>
          <cell r="F9256">
            <v>44.29</v>
          </cell>
          <cell r="G9256">
            <v>44.29</v>
          </cell>
        </row>
        <row r="9257">
          <cell r="B9257" t="str">
            <v>SINAPI...06150</v>
          </cell>
          <cell r="C9257" t="str">
            <v>Sifao em metal cromado 1 1/2 x 2"</v>
          </cell>
          <cell r="D9257" t="str">
            <v>UN</v>
          </cell>
          <cell r="E9257">
            <v>1</v>
          </cell>
          <cell r="F9257">
            <v>87.28</v>
          </cell>
          <cell r="G9257">
            <v>87.28</v>
          </cell>
        </row>
        <row r="9258">
          <cell r="B9258" t="str">
            <v>SIURB....76468</v>
          </cell>
          <cell r="C9258" t="str">
            <v>Tanque de louça branca sem coluna - 30 l</v>
          </cell>
          <cell r="D9258" t="str">
            <v>UN</v>
          </cell>
          <cell r="E9258">
            <v>1</v>
          </cell>
          <cell r="F9258">
            <v>246.49</v>
          </cell>
          <cell r="G9258">
            <v>246.49</v>
          </cell>
        </row>
        <row r="9259">
          <cell r="B9259" t="str">
            <v>SIURB....79640</v>
          </cell>
          <cell r="C9259" t="str">
            <v>Fita de teflon - 3/4"</v>
          </cell>
          <cell r="D9259" t="str">
            <v>M</v>
          </cell>
          <cell r="E9259">
            <v>1</v>
          </cell>
          <cell r="F9259">
            <v>0.14000000000000001</v>
          </cell>
          <cell r="G9259">
            <v>0.14000000000000001</v>
          </cell>
        </row>
        <row r="9260">
          <cell r="B9260" t="str">
            <v>SIURB....79665</v>
          </cell>
          <cell r="C9260" t="str">
            <v>Conjunto de fixação para tanque</v>
          </cell>
          <cell r="D9260" t="str">
            <v>UN</v>
          </cell>
          <cell r="E9260">
            <v>1</v>
          </cell>
          <cell r="F9260">
            <v>27.78</v>
          </cell>
          <cell r="G9260">
            <v>27.78</v>
          </cell>
        </row>
        <row r="9261">
          <cell r="A9261" t="str">
            <v>EDIF 10-13-41</v>
          </cell>
          <cell r="B9261">
            <v>0</v>
          </cell>
          <cell r="C9261" t="str">
            <v>TANQUE DE LOUÇA BRANCA, COM COLUNA, CAPACIDADE MÍNIMA 30L - EXCLUSIVE TORNEIRA</v>
          </cell>
          <cell r="D9261" t="str">
            <v>UN</v>
          </cell>
          <cell r="F9261">
            <v>0</v>
          </cell>
          <cell r="G9261">
            <v>569.76</v>
          </cell>
        </row>
        <row r="9262">
          <cell r="B9262" t="str">
            <v>SINAPI...02696</v>
          </cell>
          <cell r="C9262" t="str">
            <v>Encanador ou bombeiro hidraulico</v>
          </cell>
          <cell r="D9262" t="str">
            <v>H</v>
          </cell>
          <cell r="E9262">
            <v>2.5</v>
          </cell>
          <cell r="F9262">
            <v>13.15</v>
          </cell>
          <cell r="G9262">
            <v>32.880000000000003</v>
          </cell>
        </row>
        <row r="9263">
          <cell r="B9263" t="str">
            <v>SINAPI...06116</v>
          </cell>
          <cell r="C9263" t="str">
            <v>|em processo de desativação| ajudante de encanador</v>
          </cell>
          <cell r="D9263" t="str">
            <v>H</v>
          </cell>
          <cell r="E9263">
            <v>3</v>
          </cell>
          <cell r="F9263">
            <v>10.11</v>
          </cell>
          <cell r="G9263">
            <v>30.33</v>
          </cell>
        </row>
        <row r="9264">
          <cell r="B9264" t="str">
            <v>SIURB....74820</v>
          </cell>
          <cell r="C9264" t="str">
            <v>Válvula de metal cromado c/ grelha - 1.1/2"</v>
          </cell>
          <cell r="D9264" t="str">
            <v>UN</v>
          </cell>
          <cell r="E9264">
            <v>1</v>
          </cell>
          <cell r="F9264">
            <v>44.29</v>
          </cell>
          <cell r="G9264">
            <v>44.29</v>
          </cell>
        </row>
        <row r="9265">
          <cell r="B9265" t="str">
            <v>SINAPI...06150</v>
          </cell>
          <cell r="C9265" t="str">
            <v>Sifao em metal cromado 1 1/2 x 2"</v>
          </cell>
          <cell r="D9265" t="str">
            <v>UN</v>
          </cell>
          <cell r="E9265">
            <v>1</v>
          </cell>
          <cell r="F9265">
            <v>87.28</v>
          </cell>
          <cell r="G9265">
            <v>87.28</v>
          </cell>
        </row>
        <row r="9266">
          <cell r="B9266" t="str">
            <v>SIURB....76472</v>
          </cell>
          <cell r="C9266" t="str">
            <v>Tanque de louça branca com coluna - 30 l</v>
          </cell>
          <cell r="D9266" t="str">
            <v>UN</v>
          </cell>
          <cell r="E9266">
            <v>1</v>
          </cell>
          <cell r="F9266">
            <v>347.06</v>
          </cell>
          <cell r="G9266">
            <v>347.06</v>
          </cell>
        </row>
        <row r="9267">
          <cell r="B9267" t="str">
            <v>SIURB....79640</v>
          </cell>
          <cell r="C9267" t="str">
            <v>Fita de teflon - 3/4"</v>
          </cell>
          <cell r="D9267" t="str">
            <v>M</v>
          </cell>
          <cell r="E9267">
            <v>1</v>
          </cell>
          <cell r="F9267">
            <v>0.14000000000000001</v>
          </cell>
          <cell r="G9267">
            <v>0.14000000000000001</v>
          </cell>
        </row>
        <row r="9268">
          <cell r="B9268" t="str">
            <v>SIURB....79665</v>
          </cell>
          <cell r="C9268" t="str">
            <v>Conjunto de fixação para tanque</v>
          </cell>
          <cell r="D9268" t="str">
            <v>UN</v>
          </cell>
          <cell r="E9268">
            <v>1</v>
          </cell>
          <cell r="F9268">
            <v>27.78</v>
          </cell>
          <cell r="G9268">
            <v>27.78</v>
          </cell>
        </row>
        <row r="9269">
          <cell r="A9269" t="str">
            <v>EDIF 10-13-42</v>
          </cell>
          <cell r="B9269">
            <v>0</v>
          </cell>
          <cell r="C9269" t="str">
            <v>TANQUE DE LOUÇA BRANCA, COM COLUNA, CAPACIDADE MÍNIMA 35L - EXCLUSIVE TORNEIRA</v>
          </cell>
          <cell r="D9269" t="str">
            <v>UN</v>
          </cell>
          <cell r="F9269">
            <v>0</v>
          </cell>
          <cell r="G9269">
            <v>589.79</v>
          </cell>
        </row>
        <row r="9270">
          <cell r="B9270" t="str">
            <v>SINAPI...02696</v>
          </cell>
          <cell r="C9270" t="str">
            <v>Encanador ou bombeiro hidraulico</v>
          </cell>
          <cell r="D9270" t="str">
            <v>H</v>
          </cell>
          <cell r="E9270">
            <v>2.5</v>
          </cell>
          <cell r="F9270">
            <v>13.15</v>
          </cell>
          <cell r="G9270">
            <v>32.880000000000003</v>
          </cell>
        </row>
        <row r="9271">
          <cell r="B9271" t="str">
            <v>SINAPI...06116</v>
          </cell>
          <cell r="C9271" t="str">
            <v>|em processo de desativação| ajudante de encanador</v>
          </cell>
          <cell r="D9271" t="str">
            <v>H</v>
          </cell>
          <cell r="E9271">
            <v>3</v>
          </cell>
          <cell r="F9271">
            <v>10.11</v>
          </cell>
          <cell r="G9271">
            <v>30.33</v>
          </cell>
        </row>
        <row r="9272">
          <cell r="B9272" t="str">
            <v>SIURB....74820</v>
          </cell>
          <cell r="C9272" t="str">
            <v>Válvula de metal cromado c/ grelha - 1.1/2"</v>
          </cell>
          <cell r="D9272" t="str">
            <v>UN</v>
          </cell>
          <cell r="E9272">
            <v>1</v>
          </cell>
          <cell r="F9272">
            <v>44.29</v>
          </cell>
          <cell r="G9272">
            <v>44.29</v>
          </cell>
        </row>
        <row r="9273">
          <cell r="B9273" t="str">
            <v>SINAPI...06150</v>
          </cell>
          <cell r="C9273" t="str">
            <v>Sifao em metal cromado 1 1/2 x 2"</v>
          </cell>
          <cell r="D9273" t="str">
            <v>UN</v>
          </cell>
          <cell r="E9273">
            <v>1</v>
          </cell>
          <cell r="F9273">
            <v>87.28</v>
          </cell>
          <cell r="G9273">
            <v>87.28</v>
          </cell>
        </row>
        <row r="9274">
          <cell r="B9274" t="str">
            <v>SIURB....76475</v>
          </cell>
          <cell r="C9274" t="str">
            <v>Tanque de louça branca com coluna - 40 l</v>
          </cell>
          <cell r="D9274" t="str">
            <v>UN</v>
          </cell>
          <cell r="E9274">
            <v>1</v>
          </cell>
          <cell r="F9274">
            <v>367.09</v>
          </cell>
          <cell r="G9274">
            <v>367.09</v>
          </cell>
        </row>
        <row r="9275">
          <cell r="B9275" t="str">
            <v>SIURB....79640</v>
          </cell>
          <cell r="C9275" t="str">
            <v>Fita de teflon - 3/4"</v>
          </cell>
          <cell r="D9275" t="str">
            <v>M</v>
          </cell>
          <cell r="E9275">
            <v>1</v>
          </cell>
          <cell r="F9275">
            <v>0.14000000000000001</v>
          </cell>
          <cell r="G9275">
            <v>0.14000000000000001</v>
          </cell>
        </row>
        <row r="9276">
          <cell r="B9276" t="str">
            <v>SIURB....79665</v>
          </cell>
          <cell r="C9276" t="str">
            <v>Conjunto de fixação para tanque</v>
          </cell>
          <cell r="D9276" t="str">
            <v>UN</v>
          </cell>
          <cell r="E9276">
            <v>1</v>
          </cell>
          <cell r="F9276">
            <v>27.78</v>
          </cell>
          <cell r="G9276">
            <v>27.78</v>
          </cell>
        </row>
        <row r="9277">
          <cell r="A9277" t="str">
            <v>EDIF 10-13-50</v>
          </cell>
          <cell r="B9277">
            <v>0</v>
          </cell>
          <cell r="C9277" t="str">
            <v>CUBA SIMPLES DE AÇO INOXIDÁVEL CHAPA 20 - 500X400X200MM</v>
          </cell>
          <cell r="D9277" t="str">
            <v>UN</v>
          </cell>
          <cell r="F9277">
            <v>0</v>
          </cell>
          <cell r="G9277">
            <v>438.64</v>
          </cell>
        </row>
        <row r="9278">
          <cell r="B9278" t="str">
            <v>SINAPI...02696</v>
          </cell>
          <cell r="C9278" t="str">
            <v>Encanador ou bombeiro hidraulico</v>
          </cell>
          <cell r="D9278" t="str">
            <v>H</v>
          </cell>
          <cell r="E9278">
            <v>1.5</v>
          </cell>
          <cell r="F9278">
            <v>13.15</v>
          </cell>
          <cell r="G9278">
            <v>19.73</v>
          </cell>
        </row>
        <row r="9279">
          <cell r="B9279" t="str">
            <v>SINAPI...06116</v>
          </cell>
          <cell r="C9279" t="str">
            <v>|em processo de desativação| ajudante de encanador</v>
          </cell>
          <cell r="D9279" t="str">
            <v>H</v>
          </cell>
          <cell r="E9279">
            <v>1.5</v>
          </cell>
          <cell r="F9279">
            <v>10.11</v>
          </cell>
          <cell r="G9279">
            <v>15.17</v>
          </cell>
        </row>
        <row r="9280">
          <cell r="B9280" t="str">
            <v>SINAPI...06157</v>
          </cell>
          <cell r="C9280" t="str">
            <v>Valvula em metal cromado tipo americana 3.1/2" x 1.1/2" p/ pia de cozinha</v>
          </cell>
          <cell r="D9280" t="str">
            <v>UN</v>
          </cell>
          <cell r="E9280">
            <v>1</v>
          </cell>
          <cell r="F9280">
            <v>29.98</v>
          </cell>
          <cell r="G9280">
            <v>29.98</v>
          </cell>
        </row>
        <row r="9281">
          <cell r="B9281" t="str">
            <v>SINAPI...06150</v>
          </cell>
          <cell r="C9281" t="str">
            <v>Sifao em metal cromado 1 1/2 x 2"</v>
          </cell>
          <cell r="D9281" t="str">
            <v>UN</v>
          </cell>
          <cell r="E9281">
            <v>1</v>
          </cell>
          <cell r="F9281">
            <v>87.28</v>
          </cell>
          <cell r="G9281">
            <v>87.28</v>
          </cell>
        </row>
        <row r="9282">
          <cell r="B9282" t="str">
            <v>SIURB....76818</v>
          </cell>
          <cell r="C9282" t="str">
            <v>Cuba simples aço inox 304 liga 18.8 - chapa n. 20 (1mm) - med. (500x400x200)mm</v>
          </cell>
          <cell r="D9282" t="str">
            <v>UN</v>
          </cell>
          <cell r="E9282">
            <v>1</v>
          </cell>
          <cell r="F9282">
            <v>286.33999999999997</v>
          </cell>
          <cell r="G9282">
            <v>286.33999999999997</v>
          </cell>
        </row>
        <row r="9283">
          <cell r="B9283" t="str">
            <v>SIURB....79640</v>
          </cell>
          <cell r="C9283" t="str">
            <v>Fita de teflon - 3/4"</v>
          </cell>
          <cell r="D9283" t="str">
            <v>M</v>
          </cell>
          <cell r="E9283">
            <v>1</v>
          </cell>
          <cell r="F9283">
            <v>0.14000000000000001</v>
          </cell>
          <cell r="G9283">
            <v>0.14000000000000001</v>
          </cell>
        </row>
        <row r="9284">
          <cell r="A9284" t="str">
            <v>EDIF 10-13-51</v>
          </cell>
          <cell r="B9284">
            <v>0</v>
          </cell>
          <cell r="C9284" t="str">
            <v>CUBA SIMPLES DE AÇO INOXIDÁVEL CHAPA 20 - 560X335X150MM</v>
          </cell>
          <cell r="D9284" t="str">
            <v>UN</v>
          </cell>
          <cell r="F9284">
            <v>0</v>
          </cell>
          <cell r="G9284">
            <v>318.77999999999997</v>
          </cell>
        </row>
        <row r="9285">
          <cell r="B9285" t="str">
            <v>SINAPI...02696</v>
          </cell>
          <cell r="C9285" t="str">
            <v>Encanador ou bombeiro hidraulico</v>
          </cell>
          <cell r="D9285" t="str">
            <v>H</v>
          </cell>
          <cell r="E9285">
            <v>1.5</v>
          </cell>
          <cell r="F9285">
            <v>13.15</v>
          </cell>
          <cell r="G9285">
            <v>19.73</v>
          </cell>
        </row>
        <row r="9286">
          <cell r="B9286" t="str">
            <v>SINAPI...06116</v>
          </cell>
          <cell r="C9286" t="str">
            <v>|em processo de desativação| ajudante de encanador</v>
          </cell>
          <cell r="D9286" t="str">
            <v>H</v>
          </cell>
          <cell r="E9286">
            <v>1.5</v>
          </cell>
          <cell r="F9286">
            <v>10.11</v>
          </cell>
          <cell r="G9286">
            <v>15.17</v>
          </cell>
        </row>
        <row r="9287">
          <cell r="B9287" t="str">
            <v>SINAPI...06157</v>
          </cell>
          <cell r="C9287" t="str">
            <v>Valvula em metal cromado tipo americana 3.1/2" x 1.1/2" p/ pia de cozinha</v>
          </cell>
          <cell r="D9287" t="str">
            <v>UN</v>
          </cell>
          <cell r="E9287">
            <v>1</v>
          </cell>
          <cell r="F9287">
            <v>29.98</v>
          </cell>
          <cell r="G9287">
            <v>29.98</v>
          </cell>
        </row>
        <row r="9288">
          <cell r="B9288" t="str">
            <v>SINAPI...06150</v>
          </cell>
          <cell r="C9288" t="str">
            <v>Sifao em metal cromado 1 1/2 x 2"</v>
          </cell>
          <cell r="D9288" t="str">
            <v>UN</v>
          </cell>
          <cell r="E9288">
            <v>1</v>
          </cell>
          <cell r="F9288">
            <v>87.28</v>
          </cell>
          <cell r="G9288">
            <v>87.28</v>
          </cell>
        </row>
        <row r="9289">
          <cell r="B9289" t="str">
            <v>SIURB....76821</v>
          </cell>
          <cell r="C9289" t="str">
            <v>Cuba simples aço inox 304 liga 18.8 - chapa n. 20 (1mm) - med. (560x335x150)mm</v>
          </cell>
          <cell r="D9289" t="str">
            <v>UN</v>
          </cell>
          <cell r="E9289">
            <v>1</v>
          </cell>
          <cell r="F9289">
            <v>166.48</v>
          </cell>
          <cell r="G9289">
            <v>166.48</v>
          </cell>
        </row>
        <row r="9290">
          <cell r="B9290" t="str">
            <v>SIURB....79640</v>
          </cell>
          <cell r="C9290" t="str">
            <v>Fita de teflon - 3/4"</v>
          </cell>
          <cell r="D9290" t="str">
            <v>M</v>
          </cell>
          <cell r="E9290">
            <v>1</v>
          </cell>
          <cell r="F9290">
            <v>0.14000000000000001</v>
          </cell>
          <cell r="G9290">
            <v>0.14000000000000001</v>
          </cell>
        </row>
        <row r="9291">
          <cell r="A9291" t="str">
            <v>EDIF 10-13-52</v>
          </cell>
          <cell r="B9291">
            <v>0</v>
          </cell>
          <cell r="C9291" t="str">
            <v>CUBA SIMPLES DE AÇO INOXIDÁVEL CHAPA 20 - 500X400X250MM</v>
          </cell>
          <cell r="D9291" t="str">
            <v>UN</v>
          </cell>
          <cell r="F9291">
            <v>0</v>
          </cell>
          <cell r="G9291">
            <v>504.84000000000003</v>
          </cell>
        </row>
        <row r="9292">
          <cell r="B9292" t="str">
            <v>SINAPI...02696</v>
          </cell>
          <cell r="C9292" t="str">
            <v>Encanador ou bombeiro hidraulico</v>
          </cell>
          <cell r="D9292" t="str">
            <v>H</v>
          </cell>
          <cell r="E9292">
            <v>1.5</v>
          </cell>
          <cell r="F9292">
            <v>13.15</v>
          </cell>
          <cell r="G9292">
            <v>19.73</v>
          </cell>
        </row>
        <row r="9293">
          <cell r="B9293" t="str">
            <v>SINAPI...06116</v>
          </cell>
          <cell r="C9293" t="str">
            <v>|em processo de desativação| ajudante de encanador</v>
          </cell>
          <cell r="D9293" t="str">
            <v>H</v>
          </cell>
          <cell r="E9293">
            <v>1.5</v>
          </cell>
          <cell r="F9293">
            <v>10.11</v>
          </cell>
          <cell r="G9293">
            <v>15.17</v>
          </cell>
        </row>
        <row r="9294">
          <cell r="B9294" t="str">
            <v>SINAPI...06157</v>
          </cell>
          <cell r="C9294" t="str">
            <v>Valvula em metal cromado tipo americana 3.1/2" x 1.1/2" p/ pia de cozinha</v>
          </cell>
          <cell r="D9294" t="str">
            <v>UN</v>
          </cell>
          <cell r="E9294">
            <v>1</v>
          </cell>
          <cell r="F9294">
            <v>29.98</v>
          </cell>
          <cell r="G9294">
            <v>29.98</v>
          </cell>
        </row>
        <row r="9295">
          <cell r="B9295" t="str">
            <v>SINAPI...06150</v>
          </cell>
          <cell r="C9295" t="str">
            <v>Sifao em metal cromado 1 1/2 x 2"</v>
          </cell>
          <cell r="D9295" t="str">
            <v>UN</v>
          </cell>
          <cell r="E9295">
            <v>1</v>
          </cell>
          <cell r="F9295">
            <v>87.28</v>
          </cell>
          <cell r="G9295">
            <v>87.28</v>
          </cell>
        </row>
        <row r="9296">
          <cell r="B9296" t="str">
            <v>SIURB....76826</v>
          </cell>
          <cell r="C9296" t="str">
            <v>Cuba simples aço inox 304 liga 18.8 - chapa n. 20 (1mm) - med. (500x400x250)mm</v>
          </cell>
          <cell r="D9296" t="str">
            <v>UN</v>
          </cell>
          <cell r="E9296">
            <v>1</v>
          </cell>
          <cell r="F9296">
            <v>352.54</v>
          </cell>
          <cell r="G9296">
            <v>352.54</v>
          </cell>
        </row>
        <row r="9297">
          <cell r="B9297" t="str">
            <v>SIURB....79640</v>
          </cell>
          <cell r="C9297" t="str">
            <v>Fita de teflon - 3/4"</v>
          </cell>
          <cell r="D9297" t="str">
            <v>M</v>
          </cell>
          <cell r="E9297">
            <v>1</v>
          </cell>
          <cell r="F9297">
            <v>0.14000000000000001</v>
          </cell>
          <cell r="G9297">
            <v>0.14000000000000001</v>
          </cell>
        </row>
        <row r="9298">
          <cell r="A9298" t="str">
            <v>EDIF 10-13-53</v>
          </cell>
          <cell r="B9298">
            <v>0</v>
          </cell>
          <cell r="C9298" t="str">
            <v>CUBA SIMPLES DE AÇO INOXIDÁVEL CHAPA 20 - 500X400X150MM</v>
          </cell>
          <cell r="D9298" t="str">
            <v>UN</v>
          </cell>
          <cell r="F9298">
            <v>0</v>
          </cell>
          <cell r="G9298">
            <v>455.43999999999994</v>
          </cell>
        </row>
        <row r="9299">
          <cell r="B9299" t="str">
            <v>SINAPI...02696</v>
          </cell>
          <cell r="C9299" t="str">
            <v>Encanador ou bombeiro hidraulico</v>
          </cell>
          <cell r="D9299" t="str">
            <v>H</v>
          </cell>
          <cell r="E9299">
            <v>1.5</v>
          </cell>
          <cell r="F9299">
            <v>13.15</v>
          </cell>
          <cell r="G9299">
            <v>19.73</v>
          </cell>
        </row>
        <row r="9300">
          <cell r="B9300" t="str">
            <v>SINAPI...06116</v>
          </cell>
          <cell r="C9300" t="str">
            <v>|em processo de desativação| ajudante de encanador</v>
          </cell>
          <cell r="D9300" t="str">
            <v>H</v>
          </cell>
          <cell r="E9300">
            <v>1.5</v>
          </cell>
          <cell r="F9300">
            <v>10.11</v>
          </cell>
          <cell r="G9300">
            <v>15.17</v>
          </cell>
        </row>
        <row r="9301">
          <cell r="B9301" t="str">
            <v>SINAPI...06157</v>
          </cell>
          <cell r="C9301" t="str">
            <v>Valvula em metal cromado tipo americana 3.1/2" x 1.1/2" p/ pia de cozinha</v>
          </cell>
          <cell r="D9301" t="str">
            <v>UN</v>
          </cell>
          <cell r="E9301">
            <v>1</v>
          </cell>
          <cell r="F9301">
            <v>29.98</v>
          </cell>
          <cell r="G9301">
            <v>29.98</v>
          </cell>
        </row>
        <row r="9302">
          <cell r="B9302" t="str">
            <v>SINAPI...06150</v>
          </cell>
          <cell r="C9302" t="str">
            <v>Sifao em metal cromado 1 1/2 x 2"</v>
          </cell>
          <cell r="D9302" t="str">
            <v>UN</v>
          </cell>
          <cell r="E9302">
            <v>1</v>
          </cell>
          <cell r="F9302">
            <v>87.28</v>
          </cell>
          <cell r="G9302">
            <v>87.28</v>
          </cell>
        </row>
        <row r="9303">
          <cell r="B9303" t="str">
            <v>SIURB....76827</v>
          </cell>
          <cell r="C9303" t="str">
            <v>Cuba simples aço inox 304 liga 18.8 - chapa n. 20 (1mm) - med. (500x400x150)mm</v>
          </cell>
          <cell r="D9303" t="str">
            <v>UN</v>
          </cell>
          <cell r="E9303">
            <v>1</v>
          </cell>
          <cell r="F9303">
            <v>303.14</v>
          </cell>
          <cell r="G9303">
            <v>303.14</v>
          </cell>
        </row>
        <row r="9304">
          <cell r="B9304" t="str">
            <v>SIURB....79640</v>
          </cell>
          <cell r="C9304" t="str">
            <v>Fita de teflon - 3/4"</v>
          </cell>
          <cell r="D9304" t="str">
            <v>M</v>
          </cell>
          <cell r="E9304">
            <v>1</v>
          </cell>
          <cell r="F9304">
            <v>0.14000000000000001</v>
          </cell>
          <cell r="G9304">
            <v>0.14000000000000001</v>
          </cell>
        </row>
        <row r="9305">
          <cell r="A9305" t="str">
            <v>EDIF 10-13-55</v>
          </cell>
          <cell r="B9305">
            <v>0</v>
          </cell>
          <cell r="C9305" t="str">
            <v>CUBA DUPLA DE AÇO INOXIDÁVEL CHAPA 20 - 700X400X150MM</v>
          </cell>
          <cell r="D9305" t="str">
            <v>UN</v>
          </cell>
          <cell r="F9305">
            <v>0</v>
          </cell>
          <cell r="G9305">
            <v>529.97</v>
          </cell>
        </row>
        <row r="9306">
          <cell r="B9306" t="str">
            <v>SINAPI...02696</v>
          </cell>
          <cell r="C9306" t="str">
            <v>Encanador ou bombeiro hidraulico</v>
          </cell>
          <cell r="D9306" t="str">
            <v>H</v>
          </cell>
          <cell r="E9306">
            <v>3</v>
          </cell>
          <cell r="F9306">
            <v>13.15</v>
          </cell>
          <cell r="G9306">
            <v>39.450000000000003</v>
          </cell>
        </row>
        <row r="9307">
          <cell r="B9307" t="str">
            <v>SINAPI...06116</v>
          </cell>
          <cell r="C9307" t="str">
            <v>|em processo de desativação| ajudante de encanador</v>
          </cell>
          <cell r="D9307" t="str">
            <v>H</v>
          </cell>
          <cell r="E9307">
            <v>3</v>
          </cell>
          <cell r="F9307">
            <v>10.11</v>
          </cell>
          <cell r="G9307">
            <v>30.33</v>
          </cell>
        </row>
        <row r="9308">
          <cell r="B9308" t="str">
            <v>SINAPI...06157</v>
          </cell>
          <cell r="C9308" t="str">
            <v>Valvula em metal cromado tipo americana 3.1/2" x 1.1/2" p/ pia de cozinha</v>
          </cell>
          <cell r="D9308" t="str">
            <v>UN</v>
          </cell>
          <cell r="E9308">
            <v>2</v>
          </cell>
          <cell r="F9308">
            <v>29.98</v>
          </cell>
          <cell r="G9308">
            <v>59.96</v>
          </cell>
        </row>
        <row r="9309">
          <cell r="B9309" t="str">
            <v>SINAPI...06150</v>
          </cell>
          <cell r="C9309" t="str">
            <v>Sifao em metal cromado 1 1/2 x 2"</v>
          </cell>
          <cell r="D9309" t="str">
            <v>UN</v>
          </cell>
          <cell r="E9309">
            <v>2</v>
          </cell>
          <cell r="F9309">
            <v>87.28</v>
          </cell>
          <cell r="G9309">
            <v>174.56</v>
          </cell>
        </row>
        <row r="9310">
          <cell r="B9310" t="str">
            <v>SIURB....76803</v>
          </cell>
          <cell r="C9310" t="str">
            <v>Cuba dupla aço inox 304 liga 18.8 - chapa n.20 (1mm) - med. (700x400x150)mm</v>
          </cell>
          <cell r="D9310" t="str">
            <v>UN</v>
          </cell>
          <cell r="E9310">
            <v>1</v>
          </cell>
          <cell r="F9310">
            <v>225.53</v>
          </cell>
          <cell r="G9310">
            <v>225.53</v>
          </cell>
        </row>
        <row r="9311">
          <cell r="B9311" t="str">
            <v>SIURB....79640</v>
          </cell>
          <cell r="C9311" t="str">
            <v>Fita de teflon - 3/4"</v>
          </cell>
          <cell r="D9311" t="str">
            <v>M</v>
          </cell>
          <cell r="E9311">
            <v>1</v>
          </cell>
          <cell r="F9311">
            <v>0.14000000000000001</v>
          </cell>
          <cell r="G9311">
            <v>0.14000000000000001</v>
          </cell>
        </row>
        <row r="9312">
          <cell r="A9312" t="str">
            <v>EDIF 10-13-57</v>
          </cell>
          <cell r="B9312">
            <v>0</v>
          </cell>
          <cell r="C9312" t="str">
            <v>CUBA DUPLA DE AÇO INOXIDÁVEL CHAPA 20 - 1020X400X200MM</v>
          </cell>
          <cell r="D9312" t="str">
            <v>UN</v>
          </cell>
          <cell r="F9312">
            <v>0</v>
          </cell>
          <cell r="G9312">
            <v>845.8599999999999</v>
          </cell>
        </row>
        <row r="9313">
          <cell r="B9313" t="str">
            <v>SINAPI...02696</v>
          </cell>
          <cell r="C9313" t="str">
            <v>Encanador ou bombeiro hidraulico</v>
          </cell>
          <cell r="D9313" t="str">
            <v>H</v>
          </cell>
          <cell r="E9313">
            <v>3</v>
          </cell>
          <cell r="F9313">
            <v>13.15</v>
          </cell>
          <cell r="G9313">
            <v>39.450000000000003</v>
          </cell>
        </row>
        <row r="9314">
          <cell r="B9314" t="str">
            <v>SINAPI...06116</v>
          </cell>
          <cell r="C9314" t="str">
            <v>|em processo de desativação| ajudante de encanador</v>
          </cell>
          <cell r="D9314" t="str">
            <v>H</v>
          </cell>
          <cell r="E9314">
            <v>3</v>
          </cell>
          <cell r="F9314">
            <v>10.11</v>
          </cell>
          <cell r="G9314">
            <v>30.33</v>
          </cell>
        </row>
        <row r="9315">
          <cell r="B9315" t="str">
            <v>SINAPI...06157</v>
          </cell>
          <cell r="C9315" t="str">
            <v>Valvula em metal cromado tipo americana 3.1/2" x 1.1/2" p/ pia de cozinha</v>
          </cell>
          <cell r="D9315" t="str">
            <v>UN</v>
          </cell>
          <cell r="E9315">
            <v>2</v>
          </cell>
          <cell r="F9315">
            <v>29.98</v>
          </cell>
          <cell r="G9315">
            <v>59.96</v>
          </cell>
        </row>
        <row r="9316">
          <cell r="B9316" t="str">
            <v>SINAPI...06150</v>
          </cell>
          <cell r="C9316" t="str">
            <v>Sifao em metal cromado 1 1/2 x 2"</v>
          </cell>
          <cell r="D9316" t="str">
            <v>UN</v>
          </cell>
          <cell r="E9316">
            <v>2</v>
          </cell>
          <cell r="F9316">
            <v>87.28</v>
          </cell>
          <cell r="G9316">
            <v>174.56</v>
          </cell>
        </row>
        <row r="9317">
          <cell r="B9317" t="str">
            <v>SIURB....76807</v>
          </cell>
          <cell r="C9317" t="str">
            <v>Cuba dupla aço inox 304 liga 18.8 - chapa n.20 (1mm) - med. (1020x400x200)mm</v>
          </cell>
          <cell r="D9317" t="str">
            <v>UN</v>
          </cell>
          <cell r="E9317">
            <v>1</v>
          </cell>
          <cell r="F9317">
            <v>541.28</v>
          </cell>
          <cell r="G9317">
            <v>541.28</v>
          </cell>
        </row>
        <row r="9318">
          <cell r="B9318" t="str">
            <v>SIURB....79640</v>
          </cell>
          <cell r="C9318" t="str">
            <v>Fita de teflon - 3/4"</v>
          </cell>
          <cell r="D9318" t="str">
            <v>M</v>
          </cell>
          <cell r="E9318">
            <v>2</v>
          </cell>
          <cell r="F9318">
            <v>0.14000000000000001</v>
          </cell>
          <cell r="G9318">
            <v>0.28000000000000003</v>
          </cell>
        </row>
        <row r="9319">
          <cell r="A9319" t="str">
            <v>EDIF 10-13-58</v>
          </cell>
          <cell r="B9319">
            <v>0</v>
          </cell>
          <cell r="C9319" t="str">
            <v>TANQUE DE PANELA EM AÇO INOXIDÁVEL CHAPA 18  - 600X500X400MM</v>
          </cell>
          <cell r="D9319" t="str">
            <v>UN</v>
          </cell>
          <cell r="F9319">
            <v>0</v>
          </cell>
          <cell r="G9319">
            <v>896.92</v>
          </cell>
        </row>
        <row r="9320">
          <cell r="B9320" t="str">
            <v>SINAPI...02696</v>
          </cell>
          <cell r="C9320" t="str">
            <v>Encanador ou bombeiro hidraulico</v>
          </cell>
          <cell r="D9320" t="str">
            <v>H</v>
          </cell>
          <cell r="E9320">
            <v>1.5</v>
          </cell>
          <cell r="F9320">
            <v>13.15</v>
          </cell>
          <cell r="G9320">
            <v>19.73</v>
          </cell>
        </row>
        <row r="9321">
          <cell r="B9321" t="str">
            <v>SINAPI...06116</v>
          </cell>
          <cell r="C9321" t="str">
            <v>|em processo de desativação| ajudante de encanador</v>
          </cell>
          <cell r="D9321" t="str">
            <v>H</v>
          </cell>
          <cell r="E9321">
            <v>1.5</v>
          </cell>
          <cell r="F9321">
            <v>10.11</v>
          </cell>
          <cell r="G9321">
            <v>15.17</v>
          </cell>
        </row>
        <row r="9322">
          <cell r="B9322" t="str">
            <v>SINAPI...06157</v>
          </cell>
          <cell r="C9322" t="str">
            <v>Valvula em metal cromado tipo americana 3.1/2" x 1.1/2" p/ pia de cozinha</v>
          </cell>
          <cell r="D9322" t="str">
            <v>UN</v>
          </cell>
          <cell r="E9322">
            <v>1</v>
          </cell>
          <cell r="F9322">
            <v>29.98</v>
          </cell>
          <cell r="G9322">
            <v>29.98</v>
          </cell>
        </row>
        <row r="9323">
          <cell r="B9323" t="str">
            <v>SINAPI...06150</v>
          </cell>
          <cell r="C9323" t="str">
            <v>Sifao em metal cromado 1 1/2 x 2"</v>
          </cell>
          <cell r="D9323" t="str">
            <v>UN</v>
          </cell>
          <cell r="E9323">
            <v>1</v>
          </cell>
          <cell r="F9323">
            <v>87.28</v>
          </cell>
          <cell r="G9323">
            <v>87.28</v>
          </cell>
        </row>
        <row r="9324">
          <cell r="B9324" t="str">
            <v>SIURB....76822</v>
          </cell>
          <cell r="C9324" t="str">
            <v>Cuba simples aço inox 304 liga 18.8 - chapa n.18 (1,2mm) - para tanque panela - med. (600x500x400)mm</v>
          </cell>
          <cell r="D9324" t="str">
            <v>UN</v>
          </cell>
          <cell r="E9324">
            <v>1</v>
          </cell>
          <cell r="F9324">
            <v>744.62</v>
          </cell>
          <cell r="G9324">
            <v>744.62</v>
          </cell>
        </row>
        <row r="9325">
          <cell r="B9325" t="str">
            <v>SIURB....79640</v>
          </cell>
          <cell r="C9325" t="str">
            <v>Fita de teflon - 3/4"</v>
          </cell>
          <cell r="D9325" t="str">
            <v>M</v>
          </cell>
          <cell r="E9325">
            <v>1</v>
          </cell>
          <cell r="F9325">
            <v>0.14000000000000001</v>
          </cell>
          <cell r="G9325">
            <v>0.14000000000000001</v>
          </cell>
        </row>
        <row r="9326">
          <cell r="A9326" t="str">
            <v>EDIF 10-13-59</v>
          </cell>
          <cell r="B9326">
            <v>0</v>
          </cell>
          <cell r="C9326" t="str">
            <v>HX.04 - TANQUE DE PANELA EM AÇO INOXIDÁVEL CHAPA 18 - 600X800X300MM</v>
          </cell>
          <cell r="D9326" t="str">
            <v>UN</v>
          </cell>
          <cell r="F9326">
            <v>0</v>
          </cell>
          <cell r="G9326">
            <v>912.65</v>
          </cell>
        </row>
        <row r="9327">
          <cell r="B9327" t="str">
            <v>SINAPI...02696</v>
          </cell>
          <cell r="C9327" t="str">
            <v>Encanador ou bombeiro hidraulico</v>
          </cell>
          <cell r="D9327" t="str">
            <v>H</v>
          </cell>
          <cell r="E9327">
            <v>1.5</v>
          </cell>
          <cell r="F9327">
            <v>13.15</v>
          </cell>
          <cell r="G9327">
            <v>19.73</v>
          </cell>
        </row>
        <row r="9328">
          <cell r="B9328" t="str">
            <v>SINAPI...06116</v>
          </cell>
          <cell r="C9328" t="str">
            <v>|em processo de desativação| ajudante de encanador</v>
          </cell>
          <cell r="D9328" t="str">
            <v>H</v>
          </cell>
          <cell r="E9328">
            <v>1.5</v>
          </cell>
          <cell r="F9328">
            <v>10.11</v>
          </cell>
          <cell r="G9328">
            <v>15.17</v>
          </cell>
        </row>
        <row r="9329">
          <cell r="B9329" t="str">
            <v>SINAPI...06157</v>
          </cell>
          <cell r="C9329" t="str">
            <v>Valvula em metal cromado tipo americana 3.1/2" x 1.1/2" p/ pia de cozinha</v>
          </cell>
          <cell r="D9329" t="str">
            <v>UN</v>
          </cell>
          <cell r="E9329">
            <v>1</v>
          </cell>
          <cell r="F9329">
            <v>29.98</v>
          </cell>
          <cell r="G9329">
            <v>29.98</v>
          </cell>
        </row>
        <row r="9330">
          <cell r="B9330" t="str">
            <v>SINAPI...06150</v>
          </cell>
          <cell r="C9330" t="str">
            <v>Sifao em metal cromado 1 1/2 x 2"</v>
          </cell>
          <cell r="D9330" t="str">
            <v>UN</v>
          </cell>
          <cell r="E9330">
            <v>1</v>
          </cell>
          <cell r="F9330">
            <v>87.28</v>
          </cell>
          <cell r="G9330">
            <v>87.28</v>
          </cell>
        </row>
        <row r="9331">
          <cell r="B9331" t="str">
            <v>SIURB....76823</v>
          </cell>
          <cell r="C9331" t="str">
            <v>Cuba simples aço inox 304 liga 18.8 - chapa n.18 (1,2mm) - para tanque panela - med. (600x800x300)mm</v>
          </cell>
          <cell r="D9331" t="str">
            <v>UN</v>
          </cell>
          <cell r="E9331">
            <v>1</v>
          </cell>
          <cell r="F9331">
            <v>760.35</v>
          </cell>
          <cell r="G9331">
            <v>760.35</v>
          </cell>
        </row>
        <row r="9332">
          <cell r="B9332" t="str">
            <v>SIURB....79640</v>
          </cell>
          <cell r="C9332" t="str">
            <v>Fita de teflon - 3/4"</v>
          </cell>
          <cell r="D9332" t="str">
            <v>M</v>
          </cell>
          <cell r="E9332">
            <v>1</v>
          </cell>
          <cell r="F9332">
            <v>0.14000000000000001</v>
          </cell>
          <cell r="G9332">
            <v>0.14000000000000001</v>
          </cell>
        </row>
        <row r="9333">
          <cell r="A9333" t="str">
            <v>EDIF 10-13-60</v>
          </cell>
          <cell r="B9333">
            <v>0</v>
          </cell>
          <cell r="C9333" t="str">
            <v>TANQUE DE PANELA EM AÇO INOXIDÁVEL - 600X500X500MM</v>
          </cell>
          <cell r="D9333" t="str">
            <v>UN</v>
          </cell>
          <cell r="F9333">
            <v>0</v>
          </cell>
          <cell r="G9333">
            <v>1073.8200000000002</v>
          </cell>
        </row>
        <row r="9334">
          <cell r="B9334" t="str">
            <v>SINAPI...02696</v>
          </cell>
          <cell r="C9334" t="str">
            <v>Encanador ou bombeiro hidraulico</v>
          </cell>
          <cell r="D9334" t="str">
            <v>H</v>
          </cell>
          <cell r="E9334">
            <v>1.5</v>
          </cell>
          <cell r="F9334">
            <v>13.15</v>
          </cell>
          <cell r="G9334">
            <v>19.73</v>
          </cell>
        </row>
        <row r="9335">
          <cell r="B9335" t="str">
            <v>SINAPI...06116</v>
          </cell>
          <cell r="C9335" t="str">
            <v>|em processo de desativação| ajudante de encanador</v>
          </cell>
          <cell r="D9335" t="str">
            <v>H</v>
          </cell>
          <cell r="E9335">
            <v>1.5</v>
          </cell>
          <cell r="F9335">
            <v>10.11</v>
          </cell>
          <cell r="G9335">
            <v>15.17</v>
          </cell>
        </row>
        <row r="9336">
          <cell r="B9336" t="str">
            <v>SINAPI...06157</v>
          </cell>
          <cell r="C9336" t="str">
            <v>Valvula em metal cromado tipo americana 3.1/2" x 1.1/2" p/ pia de cozinha</v>
          </cell>
          <cell r="D9336" t="str">
            <v>UN</v>
          </cell>
          <cell r="E9336">
            <v>1</v>
          </cell>
          <cell r="F9336">
            <v>29.98</v>
          </cell>
          <cell r="G9336">
            <v>29.98</v>
          </cell>
        </row>
        <row r="9337">
          <cell r="B9337" t="str">
            <v>SINAPI...06150</v>
          </cell>
          <cell r="C9337" t="str">
            <v>Sifao em metal cromado 1 1/2 x 2"</v>
          </cell>
          <cell r="D9337" t="str">
            <v>UN</v>
          </cell>
          <cell r="E9337">
            <v>1</v>
          </cell>
          <cell r="F9337">
            <v>87.28</v>
          </cell>
          <cell r="G9337">
            <v>87.28</v>
          </cell>
        </row>
        <row r="9338">
          <cell r="B9338" t="str">
            <v>SIURB....76824</v>
          </cell>
          <cell r="C9338" t="str">
            <v>Cuba simples aço inox 304 liga 18.8 - chapa n.18 (1,2mm) - para tanque panela - med. (600x500x500)mm</v>
          </cell>
          <cell r="D9338" t="str">
            <v>UN</v>
          </cell>
          <cell r="E9338">
            <v>1</v>
          </cell>
          <cell r="F9338">
            <v>921.52</v>
          </cell>
          <cell r="G9338">
            <v>921.52</v>
          </cell>
        </row>
        <row r="9339">
          <cell r="B9339" t="str">
            <v>SIURB....79640</v>
          </cell>
          <cell r="C9339" t="str">
            <v>Fita de teflon - 3/4"</v>
          </cell>
          <cell r="D9339" t="str">
            <v>M</v>
          </cell>
          <cell r="E9339">
            <v>1</v>
          </cell>
          <cell r="F9339">
            <v>0.14000000000000001</v>
          </cell>
          <cell r="G9339">
            <v>0.14000000000000001</v>
          </cell>
        </row>
        <row r="9340">
          <cell r="A9340" t="str">
            <v>EDIF 10-13-61</v>
          </cell>
          <cell r="B9340">
            <v>0</v>
          </cell>
          <cell r="C9340" t="str">
            <v>CUBA DE FIBRA DE VIDRO 600 X 500 X 200MM</v>
          </cell>
          <cell r="D9340" t="str">
            <v>UN</v>
          </cell>
          <cell r="F9340">
            <v>0</v>
          </cell>
          <cell r="G9340">
            <v>456.35</v>
          </cell>
        </row>
        <row r="9341">
          <cell r="B9341" t="str">
            <v>SINAPI...02696</v>
          </cell>
          <cell r="C9341" t="str">
            <v>Encanador ou bombeiro hidraulico</v>
          </cell>
          <cell r="D9341" t="str">
            <v>H</v>
          </cell>
          <cell r="E9341">
            <v>1.5</v>
          </cell>
          <cell r="F9341">
            <v>13.15</v>
          </cell>
          <cell r="G9341">
            <v>19.73</v>
          </cell>
        </row>
        <row r="9342">
          <cell r="B9342" t="str">
            <v>SINAPI...06116</v>
          </cell>
          <cell r="C9342" t="str">
            <v>|em processo de desativação| ajudante de encanador</v>
          </cell>
          <cell r="D9342" t="str">
            <v>H</v>
          </cell>
          <cell r="E9342">
            <v>1.5</v>
          </cell>
          <cell r="F9342">
            <v>10.11</v>
          </cell>
          <cell r="G9342">
            <v>15.17</v>
          </cell>
        </row>
        <row r="9343">
          <cell r="B9343" t="str">
            <v>SINAPI...06157</v>
          </cell>
          <cell r="C9343" t="str">
            <v>Valvula em metal cromado tipo americana 3.1/2" x 1.1/2" p/ pia de cozinha</v>
          </cell>
          <cell r="D9343" t="str">
            <v>UN</v>
          </cell>
          <cell r="E9343">
            <v>1</v>
          </cell>
          <cell r="F9343">
            <v>29.98</v>
          </cell>
          <cell r="G9343">
            <v>29.98</v>
          </cell>
        </row>
        <row r="9344">
          <cell r="B9344" t="str">
            <v>SINAPI...06150</v>
          </cell>
          <cell r="C9344" t="str">
            <v>Sifao em metal cromado 1 1/2 x 2"</v>
          </cell>
          <cell r="D9344" t="str">
            <v>UN</v>
          </cell>
          <cell r="E9344">
            <v>1</v>
          </cell>
          <cell r="F9344">
            <v>87.28</v>
          </cell>
          <cell r="G9344">
            <v>87.28</v>
          </cell>
        </row>
        <row r="9345">
          <cell r="B9345" t="str">
            <v>SIURB....76901</v>
          </cell>
          <cell r="C9345" t="str">
            <v>Cuba em fibra de vidro - med. (600x500x200)mm</v>
          </cell>
          <cell r="D9345" t="str">
            <v>UN</v>
          </cell>
          <cell r="E9345">
            <v>1</v>
          </cell>
          <cell r="F9345">
            <v>304.05</v>
          </cell>
          <cell r="G9345">
            <v>304.05</v>
          </cell>
        </row>
        <row r="9346">
          <cell r="B9346" t="str">
            <v>SIURB....79640</v>
          </cell>
          <cell r="C9346" t="str">
            <v>Fita de teflon - 3/4"</v>
          </cell>
          <cell r="D9346" t="str">
            <v>M</v>
          </cell>
          <cell r="E9346">
            <v>1</v>
          </cell>
          <cell r="F9346">
            <v>0.14000000000000001</v>
          </cell>
          <cell r="G9346">
            <v>0.14000000000000001</v>
          </cell>
        </row>
        <row r="9347">
          <cell r="A9347" t="str">
            <v>EDIF 10-13-70</v>
          </cell>
          <cell r="B9347">
            <v>0</v>
          </cell>
          <cell r="C9347" t="str">
            <v>BEBEDOURO ELÉTRICO COM SISTEMA DE REFRIGERAÇÃO E DUAS SAÍDAS - 40L</v>
          </cell>
          <cell r="D9347" t="str">
            <v>UN</v>
          </cell>
          <cell r="F9347">
            <v>0</v>
          </cell>
          <cell r="G9347">
            <v>713.99</v>
          </cell>
        </row>
        <row r="9348">
          <cell r="B9348" t="str">
            <v>SINAPI...02696</v>
          </cell>
          <cell r="C9348" t="str">
            <v>Encanador ou bombeiro hidraulico</v>
          </cell>
          <cell r="D9348" t="str">
            <v>H</v>
          </cell>
          <cell r="E9348">
            <v>1</v>
          </cell>
          <cell r="F9348">
            <v>13.15</v>
          </cell>
          <cell r="G9348">
            <v>13.15</v>
          </cell>
        </row>
        <row r="9349">
          <cell r="B9349" t="str">
            <v>SINAPI...06116</v>
          </cell>
          <cell r="C9349" t="str">
            <v>|em processo de desativação| ajudante de encanador</v>
          </cell>
          <cell r="D9349" t="str">
            <v>H</v>
          </cell>
          <cell r="E9349">
            <v>1</v>
          </cell>
          <cell r="F9349">
            <v>10.11</v>
          </cell>
          <cell r="G9349">
            <v>10.11</v>
          </cell>
        </row>
        <row r="9350">
          <cell r="B9350" t="str">
            <v>SINAPI...02436</v>
          </cell>
          <cell r="C9350" t="str">
            <v xml:space="preserve">Eletricista </v>
          </cell>
          <cell r="D9350" t="str">
            <v>H</v>
          </cell>
          <cell r="E9350">
            <v>1</v>
          </cell>
          <cell r="F9350">
            <v>12.73</v>
          </cell>
          <cell r="G9350">
            <v>12.73</v>
          </cell>
        </row>
        <row r="9351">
          <cell r="B9351" t="str">
            <v>SINAPI...06113</v>
          </cell>
          <cell r="C9351" t="str">
            <v>|em processo de desativação| ajudante de eletricista</v>
          </cell>
          <cell r="D9351" t="str">
            <v>H</v>
          </cell>
          <cell r="E9351">
            <v>1</v>
          </cell>
          <cell r="F9351">
            <v>10.029999999999999</v>
          </cell>
          <cell r="G9351">
            <v>10.029999999999999</v>
          </cell>
        </row>
        <row r="9352">
          <cell r="B9352" t="str">
            <v>SIURB....56810</v>
          </cell>
          <cell r="C9352" t="str">
            <v>Bebedouro elétrico com refrigeração - 40l</v>
          </cell>
          <cell r="D9352" t="str">
            <v>UN</v>
          </cell>
          <cell r="E9352">
            <v>1</v>
          </cell>
          <cell r="F9352">
            <v>667.97</v>
          </cell>
          <cell r="G9352">
            <v>667.97</v>
          </cell>
        </row>
        <row r="9353">
          <cell r="A9353" t="str">
            <v>EDIF 10-13-71</v>
          </cell>
          <cell r="B9353">
            <v>0</v>
          </cell>
          <cell r="C9353" t="str">
            <v>BEBEDOURO ELÉTRICO COM SISTEMA DE REFRIGERAÇÃO E DUAS SAÍDAS - 80L</v>
          </cell>
          <cell r="D9353" t="str">
            <v>UN</v>
          </cell>
          <cell r="F9353">
            <v>0</v>
          </cell>
          <cell r="G9353">
            <v>885.49</v>
          </cell>
        </row>
        <row r="9354">
          <cell r="B9354" t="str">
            <v>SINAPI...02696</v>
          </cell>
          <cell r="C9354" t="str">
            <v>Encanador ou bombeiro hidraulico</v>
          </cell>
          <cell r="D9354" t="str">
            <v>H</v>
          </cell>
          <cell r="E9354">
            <v>1</v>
          </cell>
          <cell r="F9354">
            <v>13.15</v>
          </cell>
          <cell r="G9354">
            <v>13.15</v>
          </cell>
        </row>
        <row r="9355">
          <cell r="B9355" t="str">
            <v>SINAPI...06116</v>
          </cell>
          <cell r="C9355" t="str">
            <v>|em processo de desativação| ajudante de encanador</v>
          </cell>
          <cell r="D9355" t="str">
            <v>H</v>
          </cell>
          <cell r="E9355">
            <v>1</v>
          </cell>
          <cell r="F9355">
            <v>10.11</v>
          </cell>
          <cell r="G9355">
            <v>10.11</v>
          </cell>
        </row>
        <row r="9356">
          <cell r="B9356" t="str">
            <v>SINAPI...02436</v>
          </cell>
          <cell r="C9356" t="str">
            <v xml:space="preserve">Eletricista </v>
          </cell>
          <cell r="D9356" t="str">
            <v>H</v>
          </cell>
          <cell r="E9356">
            <v>1</v>
          </cell>
          <cell r="F9356">
            <v>12.73</v>
          </cell>
          <cell r="G9356">
            <v>12.73</v>
          </cell>
        </row>
        <row r="9357">
          <cell r="B9357" t="str">
            <v>SINAPI...06113</v>
          </cell>
          <cell r="C9357" t="str">
            <v>|em processo de desativação| ajudante de eletricista</v>
          </cell>
          <cell r="D9357" t="str">
            <v>H</v>
          </cell>
          <cell r="E9357">
            <v>1</v>
          </cell>
          <cell r="F9357">
            <v>10.029999999999999</v>
          </cell>
          <cell r="G9357">
            <v>10.029999999999999</v>
          </cell>
        </row>
        <row r="9358">
          <cell r="B9358" t="str">
            <v>SIURB....56815</v>
          </cell>
          <cell r="C9358" t="str">
            <v>Bebedouro elétrico com refrigeração - 80l</v>
          </cell>
          <cell r="D9358" t="str">
            <v>UN</v>
          </cell>
          <cell r="E9358">
            <v>1</v>
          </cell>
          <cell r="F9358">
            <v>839.47</v>
          </cell>
          <cell r="G9358">
            <v>839.47</v>
          </cell>
        </row>
        <row r="9359">
          <cell r="A9359" t="str">
            <v>EDIF 10-13-78</v>
          </cell>
          <cell r="B9359">
            <v>0</v>
          </cell>
          <cell r="C9359" t="str">
            <v>FILTRO TIPO CUNO OU SIMILAR COM ELEMENTO FILTRANTE CEL./CARVAO/CEL. 180 L/H</v>
          </cell>
          <cell r="D9359" t="str">
            <v>UN</v>
          </cell>
          <cell r="F9359">
            <v>0</v>
          </cell>
          <cell r="G9359">
            <v>128.88999999999999</v>
          </cell>
        </row>
        <row r="9360">
          <cell r="B9360" t="str">
            <v>SINAPI...02696</v>
          </cell>
          <cell r="C9360" t="str">
            <v>Encanador ou bombeiro hidraulico</v>
          </cell>
          <cell r="D9360" t="str">
            <v>H</v>
          </cell>
          <cell r="E9360">
            <v>0.3</v>
          </cell>
          <cell r="F9360">
            <v>13.15</v>
          </cell>
          <cell r="G9360">
            <v>3.95</v>
          </cell>
        </row>
        <row r="9361">
          <cell r="B9361" t="str">
            <v>SIURB....78045</v>
          </cell>
          <cell r="C9361" t="str">
            <v>Filtro tipo cuno c/ elem. filtr. carvão/cel 180 l/h</v>
          </cell>
          <cell r="D9361" t="str">
            <v>UN</v>
          </cell>
          <cell r="E9361">
            <v>1</v>
          </cell>
          <cell r="F9361">
            <v>124.9</v>
          </cell>
          <cell r="G9361">
            <v>124.9</v>
          </cell>
        </row>
        <row r="9362">
          <cell r="B9362" t="str">
            <v>SIURB....79640</v>
          </cell>
          <cell r="C9362" t="str">
            <v>Fita de teflon - 3/4"</v>
          </cell>
          <cell r="D9362" t="str">
            <v>M</v>
          </cell>
          <cell r="E9362">
            <v>0.3</v>
          </cell>
          <cell r="F9362">
            <v>0.14000000000000001</v>
          </cell>
          <cell r="G9362">
            <v>0.04</v>
          </cell>
        </row>
        <row r="9363">
          <cell r="A9363" t="str">
            <v>EDIF 10-13-79</v>
          </cell>
          <cell r="B9363">
            <v>0</v>
          </cell>
          <cell r="C9363" t="str">
            <v>FILTRO TIPO CUNO OU SIMILAR COM ELEMENTO FILTRANTE CEL./CARVAO/CEL. 360 L/H</v>
          </cell>
          <cell r="D9363" t="str">
            <v>UN</v>
          </cell>
          <cell r="F9363">
            <v>0</v>
          </cell>
          <cell r="G9363">
            <v>190.45999999999998</v>
          </cell>
        </row>
        <row r="9364">
          <cell r="B9364" t="str">
            <v>SINAPI...02696</v>
          </cell>
          <cell r="C9364" t="str">
            <v>Encanador ou bombeiro hidraulico</v>
          </cell>
          <cell r="D9364" t="str">
            <v>H</v>
          </cell>
          <cell r="E9364">
            <v>0.3</v>
          </cell>
          <cell r="F9364">
            <v>13.15</v>
          </cell>
          <cell r="G9364">
            <v>3.95</v>
          </cell>
        </row>
        <row r="9365">
          <cell r="B9365" t="str">
            <v>SIURB....78046</v>
          </cell>
          <cell r="C9365" t="str">
            <v>Filtro tipo cuno c/ elem. filtr. carvão/cel 360 l/h</v>
          </cell>
          <cell r="D9365" t="str">
            <v>UN</v>
          </cell>
          <cell r="E9365">
            <v>1</v>
          </cell>
          <cell r="F9365">
            <v>186.47</v>
          </cell>
          <cell r="G9365">
            <v>186.47</v>
          </cell>
        </row>
        <row r="9366">
          <cell r="B9366" t="str">
            <v>SIURB....79640</v>
          </cell>
          <cell r="C9366" t="str">
            <v>Fita de teflon - 3/4"</v>
          </cell>
          <cell r="D9366" t="str">
            <v>M</v>
          </cell>
          <cell r="E9366">
            <v>0.3</v>
          </cell>
          <cell r="F9366">
            <v>0.14000000000000001</v>
          </cell>
          <cell r="G9366">
            <v>0.04</v>
          </cell>
        </row>
        <row r="9367">
          <cell r="A9367" t="str">
            <v>EDIF 10-13-96</v>
          </cell>
          <cell r="B9367">
            <v>0</v>
          </cell>
          <cell r="C9367" t="str">
            <v>AQUECEDOR A GÁS DE ACUMULAÇÃO, COM CILINDRO DE COBRE - 150L</v>
          </cell>
          <cell r="D9367" t="str">
            <v>UN</v>
          </cell>
          <cell r="F9367">
            <v>0</v>
          </cell>
          <cell r="G9367">
            <v>2763.43</v>
          </cell>
        </row>
        <row r="9368">
          <cell r="B9368" t="str">
            <v>SINAPI...02696</v>
          </cell>
          <cell r="C9368" t="str">
            <v>Encanador ou bombeiro hidraulico</v>
          </cell>
          <cell r="D9368" t="str">
            <v>H</v>
          </cell>
          <cell r="E9368">
            <v>4</v>
          </cell>
          <cell r="F9368">
            <v>13.15</v>
          </cell>
          <cell r="G9368">
            <v>52.6</v>
          </cell>
        </row>
        <row r="9369">
          <cell r="B9369" t="str">
            <v>SINAPI...06116</v>
          </cell>
          <cell r="C9369" t="str">
            <v>|em processo de desativação| ajudante de encanador</v>
          </cell>
          <cell r="D9369" t="str">
            <v>H</v>
          </cell>
          <cell r="E9369">
            <v>4</v>
          </cell>
          <cell r="F9369">
            <v>10.11</v>
          </cell>
          <cell r="G9369">
            <v>40.44</v>
          </cell>
        </row>
        <row r="9370">
          <cell r="B9370" t="str">
            <v>SIURB....78005</v>
          </cell>
          <cell r="C9370" t="str">
            <v>Aquecedor a gas acumulação - 150l</v>
          </cell>
          <cell r="D9370" t="str">
            <v>UN</v>
          </cell>
          <cell r="E9370">
            <v>1</v>
          </cell>
          <cell r="F9370">
            <v>2670.39</v>
          </cell>
          <cell r="G9370">
            <v>2670.39</v>
          </cell>
        </row>
        <row r="9371">
          <cell r="A9371" t="str">
            <v>EDIF 10-14-00</v>
          </cell>
          <cell r="B9371">
            <v>0</v>
          </cell>
          <cell r="C9371" t="str">
            <v>METAIS SANITÁRIOS E ACESSÓRIOS</v>
          </cell>
          <cell r="D9371" t="str">
            <v>.</v>
          </cell>
          <cell r="F9371">
            <v>0</v>
          </cell>
          <cell r="G9371">
            <v>0</v>
          </cell>
        </row>
        <row r="9372">
          <cell r="A9372" t="str">
            <v>EDIF 10-14-01</v>
          </cell>
          <cell r="B9372">
            <v>0</v>
          </cell>
          <cell r="C9372" t="str">
            <v>TORNEIRA DE PRESSÃO PARA USO GERAL, METAL AMARELO - 1/2"</v>
          </cell>
          <cell r="D9372" t="str">
            <v>UN</v>
          </cell>
          <cell r="F9372">
            <v>0</v>
          </cell>
          <cell r="G9372">
            <v>15.71</v>
          </cell>
        </row>
        <row r="9373">
          <cell r="B9373" t="str">
            <v>SINAPI...02696</v>
          </cell>
          <cell r="C9373" t="str">
            <v>Encanador ou bombeiro hidraulico</v>
          </cell>
          <cell r="D9373" t="str">
            <v>H</v>
          </cell>
          <cell r="E9373">
            <v>0.5</v>
          </cell>
          <cell r="F9373">
            <v>13.15</v>
          </cell>
          <cell r="G9373">
            <v>6.58</v>
          </cell>
        </row>
        <row r="9374">
          <cell r="B9374" t="str">
            <v>SINAPI...07603</v>
          </cell>
          <cell r="C9374" t="str">
            <v>Torneira metal amarelo 1/2" ou 3/4" curta ref 1120 p/ tanque</v>
          </cell>
          <cell r="D9374" t="str">
            <v>UN</v>
          </cell>
          <cell r="E9374">
            <v>1</v>
          </cell>
          <cell r="F9374">
            <v>9.1300000000000008</v>
          </cell>
          <cell r="G9374">
            <v>9.1300000000000008</v>
          </cell>
        </row>
        <row r="9375">
          <cell r="A9375" t="str">
            <v>EDIF 10-14-02</v>
          </cell>
          <cell r="B9375">
            <v>0</v>
          </cell>
          <cell r="C9375" t="str">
            <v>TORNEIRA DE PRESSÃO PARA USO GERAL, METAL AMARELO - 3/4"</v>
          </cell>
          <cell r="D9375" t="str">
            <v>UN</v>
          </cell>
          <cell r="F9375">
            <v>0</v>
          </cell>
          <cell r="G9375">
            <v>15.71</v>
          </cell>
        </row>
        <row r="9376">
          <cell r="B9376" t="str">
            <v>SINAPI...02696</v>
          </cell>
          <cell r="C9376" t="str">
            <v>Encanador ou bombeiro hidraulico</v>
          </cell>
          <cell r="D9376" t="str">
            <v>H</v>
          </cell>
          <cell r="E9376">
            <v>0.5</v>
          </cell>
          <cell r="F9376">
            <v>13.15</v>
          </cell>
          <cell r="G9376">
            <v>6.58</v>
          </cell>
        </row>
        <row r="9377">
          <cell r="B9377" t="str">
            <v>SINAPI...07603</v>
          </cell>
          <cell r="C9377" t="str">
            <v>Torneira metal amarelo 1/2" ou 3/4" curta ref 1120 p/ tanque</v>
          </cell>
          <cell r="D9377" t="str">
            <v>UN</v>
          </cell>
          <cell r="E9377">
            <v>1</v>
          </cell>
          <cell r="F9377">
            <v>9.1300000000000008</v>
          </cell>
          <cell r="G9377">
            <v>9.1300000000000008</v>
          </cell>
        </row>
        <row r="9378">
          <cell r="A9378" t="str">
            <v>EDIF 10-14-03</v>
          </cell>
          <cell r="B9378">
            <v>0</v>
          </cell>
          <cell r="C9378" t="str">
            <v>TORNEIRA DE PRESSÃO PARA USO GERAL, METAL CROMADO - 1/2"</v>
          </cell>
          <cell r="D9378" t="str">
            <v>UN</v>
          </cell>
          <cell r="F9378">
            <v>0</v>
          </cell>
          <cell r="G9378">
            <v>25.090000000000003</v>
          </cell>
        </row>
        <row r="9379">
          <cell r="B9379" t="str">
            <v>SINAPI...02696</v>
          </cell>
          <cell r="C9379" t="str">
            <v>Encanador ou bombeiro hidraulico</v>
          </cell>
          <cell r="D9379" t="str">
            <v>H</v>
          </cell>
          <cell r="E9379">
            <v>0.5</v>
          </cell>
          <cell r="F9379">
            <v>13.15</v>
          </cell>
          <cell r="G9379">
            <v>6.58</v>
          </cell>
        </row>
        <row r="9380">
          <cell r="B9380" t="str">
            <v>SINAPI...13418</v>
          </cell>
          <cell r="C9380" t="str">
            <v>Torneira cromada 1/2" ou 3/4" curta ref 1140 p/ tanque - padrao popular</v>
          </cell>
          <cell r="D9380" t="str">
            <v>UN</v>
          </cell>
          <cell r="E9380">
            <v>1</v>
          </cell>
          <cell r="F9380">
            <v>18.510000000000002</v>
          </cell>
          <cell r="G9380">
            <v>18.510000000000002</v>
          </cell>
        </row>
        <row r="9381">
          <cell r="A9381" t="str">
            <v>EDIF 10-14-04</v>
          </cell>
          <cell r="B9381">
            <v>0</v>
          </cell>
          <cell r="C9381" t="str">
            <v>TORNEIRA DE PRESSÃO PARA USO GERAL, METAL CROMADO - 3/4"</v>
          </cell>
          <cell r="D9381" t="str">
            <v>UN</v>
          </cell>
          <cell r="F9381">
            <v>0</v>
          </cell>
          <cell r="G9381">
            <v>25.090000000000003</v>
          </cell>
        </row>
        <row r="9382">
          <cell r="B9382" t="str">
            <v>SINAPI...02696</v>
          </cell>
          <cell r="C9382" t="str">
            <v>Encanador ou bombeiro hidraulico</v>
          </cell>
          <cell r="D9382" t="str">
            <v>H</v>
          </cell>
          <cell r="E9382">
            <v>0.5</v>
          </cell>
          <cell r="F9382">
            <v>13.15</v>
          </cell>
          <cell r="G9382">
            <v>6.58</v>
          </cell>
        </row>
        <row r="9383">
          <cell r="B9383" t="str">
            <v>SINAPI...13418</v>
          </cell>
          <cell r="C9383" t="str">
            <v>Torneira cromada 1/2" ou 3/4" curta ref 1140 p/ tanque - padrao popular</v>
          </cell>
          <cell r="D9383" t="str">
            <v>UN</v>
          </cell>
          <cell r="E9383">
            <v>1</v>
          </cell>
          <cell r="F9383">
            <v>18.510000000000002</v>
          </cell>
          <cell r="G9383">
            <v>18.510000000000002</v>
          </cell>
        </row>
        <row r="9384">
          <cell r="A9384" t="str">
            <v>EDIF 10-14-08</v>
          </cell>
          <cell r="B9384">
            <v>0</v>
          </cell>
          <cell r="C9384" t="str">
            <v>TORNEIRA DE PRESSÃO PARA PIA, COM CORPO LONGO E AERADOR - 3/4"</v>
          </cell>
          <cell r="D9384" t="str">
            <v>UN</v>
          </cell>
          <cell r="F9384">
            <v>0</v>
          </cell>
          <cell r="G9384">
            <v>95.77</v>
          </cell>
        </row>
        <row r="9385">
          <cell r="B9385" t="str">
            <v>SINAPI...02696</v>
          </cell>
          <cell r="C9385" t="str">
            <v>Encanador ou bombeiro hidraulico</v>
          </cell>
          <cell r="D9385" t="str">
            <v>H</v>
          </cell>
          <cell r="E9385">
            <v>0.5</v>
          </cell>
          <cell r="F9385">
            <v>13.15</v>
          </cell>
          <cell r="G9385">
            <v>6.58</v>
          </cell>
        </row>
        <row r="9386">
          <cell r="B9386" t="str">
            <v>SIURB....77215</v>
          </cell>
          <cell r="C9386" t="str">
            <v>Arejador de vazão constante anti-furto, de 6 litros</v>
          </cell>
          <cell r="D9386" t="str">
            <v>UN</v>
          </cell>
          <cell r="E9386">
            <v>1</v>
          </cell>
          <cell r="F9386">
            <v>63.83</v>
          </cell>
          <cell r="G9386">
            <v>63.83</v>
          </cell>
        </row>
        <row r="9387">
          <cell r="B9387" t="str">
            <v>SIURB....77232</v>
          </cell>
          <cell r="C9387" t="str">
            <v>Torneira de pressão cromada longa 1/2" p/ pia -sem arejador</v>
          </cell>
          <cell r="D9387" t="str">
            <v>UN</v>
          </cell>
          <cell r="E9387">
            <v>1</v>
          </cell>
          <cell r="F9387">
            <v>25.36</v>
          </cell>
          <cell r="G9387">
            <v>25.36</v>
          </cell>
        </row>
        <row r="9388">
          <cell r="A9388" t="str">
            <v>EDIF 10-14-09</v>
          </cell>
          <cell r="B9388">
            <v>0</v>
          </cell>
          <cell r="C9388" t="str">
            <v>TORNEIRA CLÍNICA DE MESA - 12 CM - 1/2"</v>
          </cell>
          <cell r="D9388" t="str">
            <v>UN</v>
          </cell>
          <cell r="F9388">
            <v>0</v>
          </cell>
          <cell r="G9388">
            <v>250.69</v>
          </cell>
        </row>
        <row r="9389">
          <cell r="B9389" t="str">
            <v>SINAPI...02696</v>
          </cell>
          <cell r="C9389" t="str">
            <v>Encanador ou bombeiro hidraulico</v>
          </cell>
          <cell r="D9389" t="str">
            <v>H</v>
          </cell>
          <cell r="E9389">
            <v>1</v>
          </cell>
          <cell r="F9389">
            <v>13.15</v>
          </cell>
          <cell r="G9389">
            <v>13.15</v>
          </cell>
        </row>
        <row r="9390">
          <cell r="B9390" t="str">
            <v>SIURB....77241</v>
          </cell>
          <cell r="C9390" t="str">
            <v>Torneira c/ acionamento por alavanca (clínica) 1/2"</v>
          </cell>
          <cell r="D9390" t="str">
            <v>UN</v>
          </cell>
          <cell r="E9390">
            <v>1</v>
          </cell>
          <cell r="F9390">
            <v>220.36</v>
          </cell>
          <cell r="G9390">
            <v>220.36</v>
          </cell>
        </row>
        <row r="9391">
          <cell r="B9391" t="str">
            <v>SIURB....79640</v>
          </cell>
          <cell r="C9391" t="str">
            <v>Fita de teflon - 3/4"</v>
          </cell>
          <cell r="D9391" t="str">
            <v>M</v>
          </cell>
          <cell r="E9391">
            <v>1</v>
          </cell>
          <cell r="F9391">
            <v>0.14000000000000001</v>
          </cell>
          <cell r="G9391">
            <v>0.14000000000000001</v>
          </cell>
        </row>
        <row r="9392">
          <cell r="B9392" t="str">
            <v>SINAPI...11683</v>
          </cell>
          <cell r="C9392" t="str">
            <v>Engate ou rabicho flexivel em metal cromado 1/2" x 30cm</v>
          </cell>
          <cell r="D9392" t="str">
            <v>UN</v>
          </cell>
          <cell r="E9392">
            <v>1</v>
          </cell>
          <cell r="F9392">
            <v>17.04</v>
          </cell>
          <cell r="G9392">
            <v>17.04</v>
          </cell>
        </row>
        <row r="9393">
          <cell r="A9393" t="str">
            <v>EDIF 10-14-10</v>
          </cell>
          <cell r="B9393">
            <v>0</v>
          </cell>
          <cell r="C9393" t="str">
            <v>TORNEIRA DE MESA COM ACIONAMENTO MANUAL E FECHAMENTO AUTOMÁTICO</v>
          </cell>
          <cell r="D9393" t="str">
            <v>UN</v>
          </cell>
          <cell r="F9393">
            <v>0</v>
          </cell>
          <cell r="G9393">
            <v>222.45</v>
          </cell>
        </row>
        <row r="9394">
          <cell r="B9394" t="str">
            <v>SINAPI...02696</v>
          </cell>
          <cell r="C9394" t="str">
            <v>Encanador ou bombeiro hidraulico</v>
          </cell>
          <cell r="D9394" t="str">
            <v>H</v>
          </cell>
          <cell r="E9394">
            <v>1</v>
          </cell>
          <cell r="F9394">
            <v>13.15</v>
          </cell>
          <cell r="G9394">
            <v>13.15</v>
          </cell>
        </row>
        <row r="9395">
          <cell r="B9395" t="str">
            <v>SINAPI...06116</v>
          </cell>
          <cell r="C9395" t="str">
            <v>|em processo de desativação| ajudante de encanador</v>
          </cell>
          <cell r="D9395" t="str">
            <v>H</v>
          </cell>
          <cell r="E9395">
            <v>1</v>
          </cell>
          <cell r="F9395">
            <v>10.11</v>
          </cell>
          <cell r="G9395">
            <v>10.11</v>
          </cell>
        </row>
        <row r="9396">
          <cell r="B9396" t="str">
            <v>SIURB....77242</v>
          </cell>
          <cell r="C9396" t="str">
            <v>Torneira de banca, cromada, com acionamento manual e fechamento automático</v>
          </cell>
          <cell r="D9396" t="str">
            <v>UN</v>
          </cell>
          <cell r="E9396">
            <v>1</v>
          </cell>
          <cell r="F9396">
            <v>199.19</v>
          </cell>
          <cell r="G9396">
            <v>199.19</v>
          </cell>
        </row>
        <row r="9397">
          <cell r="A9397" t="str">
            <v>EDIF 10-14-11</v>
          </cell>
          <cell r="B9397">
            <v>0</v>
          </cell>
          <cell r="C9397" t="str">
            <v>TORNEIRA ELETRÔNICA DE MESA, COM SENSOR E ACIONAMENTO ELÉTRICO</v>
          </cell>
          <cell r="D9397" t="str">
            <v>UN</v>
          </cell>
          <cell r="F9397">
            <v>0</v>
          </cell>
          <cell r="G9397">
            <v>721.34</v>
          </cell>
        </row>
        <row r="9398">
          <cell r="B9398" t="str">
            <v>SINAPI...02696</v>
          </cell>
          <cell r="C9398" t="str">
            <v>Encanador ou bombeiro hidraulico</v>
          </cell>
          <cell r="D9398" t="str">
            <v>H</v>
          </cell>
          <cell r="E9398">
            <v>1</v>
          </cell>
          <cell r="F9398">
            <v>13.15</v>
          </cell>
          <cell r="G9398">
            <v>13.15</v>
          </cell>
        </row>
        <row r="9399">
          <cell r="B9399" t="str">
            <v>SINAPI...06116</v>
          </cell>
          <cell r="C9399" t="str">
            <v>|em processo de desativação| ajudante de encanador</v>
          </cell>
          <cell r="D9399" t="str">
            <v>H</v>
          </cell>
          <cell r="E9399">
            <v>1</v>
          </cell>
          <cell r="F9399">
            <v>10.11</v>
          </cell>
          <cell r="G9399">
            <v>10.11</v>
          </cell>
        </row>
        <row r="9400">
          <cell r="B9400" t="str">
            <v>SINAPI...02436</v>
          </cell>
          <cell r="C9400" t="str">
            <v xml:space="preserve">Eletricista </v>
          </cell>
          <cell r="D9400" t="str">
            <v>H</v>
          </cell>
          <cell r="E9400">
            <v>1</v>
          </cell>
          <cell r="F9400">
            <v>12.73</v>
          </cell>
          <cell r="G9400">
            <v>12.73</v>
          </cell>
        </row>
        <row r="9401">
          <cell r="B9401" t="str">
            <v>SINAPI...02674</v>
          </cell>
          <cell r="C9401" t="str">
            <v>Eletroduto de pvc roscável de 3/4" (19 mm), sem luva</v>
          </cell>
          <cell r="D9401" t="str">
            <v>M</v>
          </cell>
          <cell r="E9401">
            <v>1</v>
          </cell>
          <cell r="F9401">
            <v>1.9</v>
          </cell>
          <cell r="G9401">
            <v>1.9</v>
          </cell>
        </row>
        <row r="9402">
          <cell r="B9402" t="str">
            <v>SINAPI...00982</v>
          </cell>
          <cell r="C9402" t="str">
            <v>Cabo de cobre isolamento anti-chama 450/750v 6mm2, flexivel, tp foresplast alcoa ou equiv</v>
          </cell>
          <cell r="D9402" t="str">
            <v>M</v>
          </cell>
          <cell r="E9402">
            <v>2</v>
          </cell>
          <cell r="F9402">
            <v>2.91</v>
          </cell>
          <cell r="G9402">
            <v>5.82</v>
          </cell>
        </row>
        <row r="9403">
          <cell r="B9403" t="str">
            <v>SIURB....77243</v>
          </cell>
          <cell r="C9403" t="str">
            <v>Torneira eletrônica de banca, cromada, com sensor de movimento e acionamento elétrico de 110v</v>
          </cell>
          <cell r="D9403" t="str">
            <v>UN</v>
          </cell>
          <cell r="E9403">
            <v>1</v>
          </cell>
          <cell r="F9403">
            <v>677.63</v>
          </cell>
          <cell r="G9403">
            <v>677.63</v>
          </cell>
        </row>
        <row r="9404">
          <cell r="A9404" t="str">
            <v>EDIF 10-14-12</v>
          </cell>
          <cell r="B9404">
            <v>0</v>
          </cell>
          <cell r="C9404" t="str">
            <v>BICA ALTA ARTICULÁVEL DE MESA - 1/2"</v>
          </cell>
          <cell r="D9404" t="str">
            <v>UN</v>
          </cell>
          <cell r="F9404">
            <v>0</v>
          </cell>
          <cell r="G9404">
            <v>277.25</v>
          </cell>
        </row>
        <row r="9405">
          <cell r="B9405" t="str">
            <v>SINAPI...02696</v>
          </cell>
          <cell r="C9405" t="str">
            <v>Encanador ou bombeiro hidraulico</v>
          </cell>
          <cell r="D9405" t="str">
            <v>H</v>
          </cell>
          <cell r="E9405">
            <v>0.5</v>
          </cell>
          <cell r="F9405">
            <v>13.15</v>
          </cell>
          <cell r="G9405">
            <v>6.58</v>
          </cell>
        </row>
        <row r="9406">
          <cell r="B9406" t="str">
            <v>SINAPI...06116</v>
          </cell>
          <cell r="C9406" t="str">
            <v>|em processo de desativação| ajudante de encanador</v>
          </cell>
          <cell r="D9406" t="str">
            <v>H</v>
          </cell>
          <cell r="E9406">
            <v>0.5</v>
          </cell>
          <cell r="F9406">
            <v>10.11</v>
          </cell>
          <cell r="G9406">
            <v>5.0599999999999996</v>
          </cell>
        </row>
        <row r="9407">
          <cell r="B9407" t="str">
            <v>SIURB....77244</v>
          </cell>
          <cell r="C9407" t="str">
            <v>Bica alta articulável de mesa, cromada, de 1/2"</v>
          </cell>
          <cell r="D9407" t="str">
            <v>UN</v>
          </cell>
          <cell r="E9407">
            <v>1</v>
          </cell>
          <cell r="F9407">
            <v>265.61</v>
          </cell>
          <cell r="G9407">
            <v>265.61</v>
          </cell>
        </row>
        <row r="9408">
          <cell r="A9408" t="str">
            <v>EDIF 10-14-13</v>
          </cell>
          <cell r="B9408">
            <v>0</v>
          </cell>
          <cell r="C9408" t="str">
            <v>MISTURADOR DE PAREDE PARA PIA, COM BICA MÓVEL TIPO LONGA E AERADOR - 3/4"</v>
          </cell>
          <cell r="D9408" t="str">
            <v>UN</v>
          </cell>
          <cell r="F9408">
            <v>0</v>
          </cell>
          <cell r="G9408">
            <v>251.75</v>
          </cell>
        </row>
        <row r="9409">
          <cell r="B9409" t="str">
            <v>SINAPI...02696</v>
          </cell>
          <cell r="C9409" t="str">
            <v>Encanador ou bombeiro hidraulico</v>
          </cell>
          <cell r="D9409" t="str">
            <v>H</v>
          </cell>
          <cell r="E9409">
            <v>0.5</v>
          </cell>
          <cell r="F9409">
            <v>13.15</v>
          </cell>
          <cell r="G9409">
            <v>6.58</v>
          </cell>
        </row>
        <row r="9410">
          <cell r="B9410" t="str">
            <v>SIURB....77226</v>
          </cell>
          <cell r="C9410" t="str">
            <v>Misturador de parede p/ pia - 3/4"</v>
          </cell>
          <cell r="D9410" t="str">
            <v>UN</v>
          </cell>
          <cell r="E9410">
            <v>1</v>
          </cell>
          <cell r="F9410">
            <v>245.17</v>
          </cell>
          <cell r="G9410">
            <v>245.17</v>
          </cell>
        </row>
        <row r="9411">
          <cell r="A9411" t="str">
            <v>EDIF 10-14-14</v>
          </cell>
          <cell r="B9411">
            <v>0</v>
          </cell>
          <cell r="C9411" t="str">
            <v>AREJADOR DE VAZÃO CONSTANTE - 6 LITROS</v>
          </cell>
          <cell r="D9411" t="str">
            <v>UN</v>
          </cell>
          <cell r="F9411">
            <v>0</v>
          </cell>
          <cell r="G9411">
            <v>75.47</v>
          </cell>
        </row>
        <row r="9412">
          <cell r="B9412" t="str">
            <v>SINAPI...02696</v>
          </cell>
          <cell r="C9412" t="str">
            <v>Encanador ou bombeiro hidraulico</v>
          </cell>
          <cell r="D9412" t="str">
            <v>H</v>
          </cell>
          <cell r="E9412">
            <v>0.5</v>
          </cell>
          <cell r="F9412">
            <v>13.15</v>
          </cell>
          <cell r="G9412">
            <v>6.58</v>
          </cell>
        </row>
        <row r="9413">
          <cell r="B9413" t="str">
            <v>SINAPI...06116</v>
          </cell>
          <cell r="C9413" t="str">
            <v>|em processo de desativação| ajudante de encanador</v>
          </cell>
          <cell r="D9413" t="str">
            <v>H</v>
          </cell>
          <cell r="E9413">
            <v>0.5</v>
          </cell>
          <cell r="F9413">
            <v>10.11</v>
          </cell>
          <cell r="G9413">
            <v>5.0599999999999996</v>
          </cell>
        </row>
        <row r="9414">
          <cell r="B9414" t="str">
            <v>SIURB....77215</v>
          </cell>
          <cell r="C9414" t="str">
            <v>Arejador de vazão constante anti-furto, de 6 litros</v>
          </cell>
          <cell r="D9414" t="str">
            <v>UN</v>
          </cell>
          <cell r="E9414">
            <v>1</v>
          </cell>
          <cell r="F9414">
            <v>63.83</v>
          </cell>
          <cell r="G9414">
            <v>63.83</v>
          </cell>
        </row>
        <row r="9415">
          <cell r="A9415" t="str">
            <v>EDIF 10-14-15</v>
          </cell>
          <cell r="B9415">
            <v>0</v>
          </cell>
          <cell r="C9415" t="str">
            <v>REGISTRO REGULADOR DE VAZÃO - 1/2"</v>
          </cell>
          <cell r="D9415" t="str">
            <v>UN</v>
          </cell>
          <cell r="F9415">
            <v>0</v>
          </cell>
          <cell r="G9415">
            <v>78.289999999999992</v>
          </cell>
        </row>
        <row r="9416">
          <cell r="B9416" t="str">
            <v>SINAPI...02696</v>
          </cell>
          <cell r="C9416" t="str">
            <v>Encanador ou bombeiro hidraulico</v>
          </cell>
          <cell r="D9416" t="str">
            <v>H</v>
          </cell>
          <cell r="E9416">
            <v>1</v>
          </cell>
          <cell r="F9416">
            <v>13.15</v>
          </cell>
          <cell r="G9416">
            <v>13.15</v>
          </cell>
        </row>
        <row r="9417">
          <cell r="B9417" t="str">
            <v>SINAPI...06116</v>
          </cell>
          <cell r="C9417" t="str">
            <v>|em processo de desativação| ajudante de encanador</v>
          </cell>
          <cell r="D9417" t="str">
            <v>H</v>
          </cell>
          <cell r="E9417">
            <v>1</v>
          </cell>
          <cell r="F9417">
            <v>10.11</v>
          </cell>
          <cell r="G9417">
            <v>10.11</v>
          </cell>
        </row>
        <row r="9418">
          <cell r="B9418" t="str">
            <v>SIURB....74465</v>
          </cell>
          <cell r="C9418" t="str">
            <v>Registro regulador de vazão, cromado, de 1/2"</v>
          </cell>
          <cell r="D9418" t="str">
            <v>UN</v>
          </cell>
          <cell r="E9418">
            <v>1</v>
          </cell>
          <cell r="F9418">
            <v>55.03</v>
          </cell>
          <cell r="G9418">
            <v>55.03</v>
          </cell>
        </row>
        <row r="9419">
          <cell r="A9419" t="str">
            <v>EDIF 10-14-16</v>
          </cell>
          <cell r="B9419">
            <v>0</v>
          </cell>
          <cell r="C9419" t="str">
            <v>TORNEIRA DE PAREDE ANTIVANDALISMO</v>
          </cell>
          <cell r="D9419" t="str">
            <v>UN</v>
          </cell>
          <cell r="F9419">
            <v>0</v>
          </cell>
          <cell r="G9419">
            <v>299.68</v>
          </cell>
        </row>
        <row r="9420">
          <cell r="B9420" t="str">
            <v>SINAPI...02696</v>
          </cell>
          <cell r="C9420" t="str">
            <v>Encanador ou bombeiro hidraulico</v>
          </cell>
          <cell r="D9420" t="str">
            <v>H</v>
          </cell>
          <cell r="E9420">
            <v>2</v>
          </cell>
          <cell r="F9420">
            <v>13.15</v>
          </cell>
          <cell r="G9420">
            <v>26.3</v>
          </cell>
        </row>
        <row r="9421">
          <cell r="B9421" t="str">
            <v>SINAPI...06116</v>
          </cell>
          <cell r="C9421" t="str">
            <v>|em processo de desativação| ajudante de encanador</v>
          </cell>
          <cell r="D9421" t="str">
            <v>H</v>
          </cell>
          <cell r="E9421">
            <v>2</v>
          </cell>
          <cell r="F9421">
            <v>10.11</v>
          </cell>
          <cell r="G9421">
            <v>20.22</v>
          </cell>
        </row>
        <row r="9422">
          <cell r="B9422" t="str">
            <v>SIURB....77245</v>
          </cell>
          <cell r="C9422" t="str">
            <v>Conjunto anti-vandalismo: torneira de parede 80 ou 85 e válvula de fechamento automático</v>
          </cell>
          <cell r="D9422" t="str">
            <v>UN</v>
          </cell>
          <cell r="E9422">
            <v>1</v>
          </cell>
          <cell r="F9422">
            <v>253.08</v>
          </cell>
          <cell r="G9422">
            <v>253.08</v>
          </cell>
        </row>
        <row r="9423">
          <cell r="B9423" t="str">
            <v>SIURB....79640</v>
          </cell>
          <cell r="C9423" t="str">
            <v>Fita de teflon - 3/4"</v>
          </cell>
          <cell r="D9423" t="str">
            <v>M</v>
          </cell>
          <cell r="E9423">
            <v>0.6</v>
          </cell>
          <cell r="F9423">
            <v>0.14000000000000001</v>
          </cell>
          <cell r="G9423">
            <v>0.08</v>
          </cell>
        </row>
        <row r="9424">
          <cell r="A9424" t="str">
            <v>EDIF 10-14-17</v>
          </cell>
          <cell r="B9424">
            <v>0</v>
          </cell>
          <cell r="C9424" t="str">
            <v>TORNEIRA DE ACIONAMENTO RESTRITO DE PAREDE</v>
          </cell>
          <cell r="D9424" t="str">
            <v>UN</v>
          </cell>
          <cell r="F9424">
            <v>0</v>
          </cell>
          <cell r="G9424">
            <v>116.11999999999999</v>
          </cell>
        </row>
        <row r="9425">
          <cell r="B9425" t="str">
            <v>SINAPI...02696</v>
          </cell>
          <cell r="C9425" t="str">
            <v>Encanador ou bombeiro hidraulico</v>
          </cell>
          <cell r="D9425" t="str">
            <v>H</v>
          </cell>
          <cell r="E9425">
            <v>2</v>
          </cell>
          <cell r="F9425">
            <v>13.15</v>
          </cell>
          <cell r="G9425">
            <v>26.3</v>
          </cell>
        </row>
        <row r="9426">
          <cell r="B9426" t="str">
            <v>SINAPI...06116</v>
          </cell>
          <cell r="C9426" t="str">
            <v>|em processo de desativação| ajudante de encanador</v>
          </cell>
          <cell r="D9426" t="str">
            <v>H</v>
          </cell>
          <cell r="E9426">
            <v>2</v>
          </cell>
          <cell r="F9426">
            <v>10.11</v>
          </cell>
          <cell r="G9426">
            <v>20.22</v>
          </cell>
        </row>
        <row r="9427">
          <cell r="B9427" t="str">
            <v>SIURB....77246</v>
          </cell>
          <cell r="C9427" t="str">
            <v>Torneira de acionamento restrito de parede</v>
          </cell>
          <cell r="D9427" t="str">
            <v>UN</v>
          </cell>
          <cell r="E9427">
            <v>1</v>
          </cell>
          <cell r="F9427">
            <v>69.52</v>
          </cell>
          <cell r="G9427">
            <v>69.52</v>
          </cell>
        </row>
        <row r="9428">
          <cell r="B9428" t="str">
            <v>SIURB....79640</v>
          </cell>
          <cell r="C9428" t="str">
            <v>Fita de teflon - 3/4"</v>
          </cell>
          <cell r="D9428" t="str">
            <v>M</v>
          </cell>
          <cell r="E9428">
            <v>0.6</v>
          </cell>
          <cell r="F9428">
            <v>0.14000000000000001</v>
          </cell>
          <cell r="G9428">
            <v>0.08</v>
          </cell>
        </row>
        <row r="9429">
          <cell r="A9429" t="str">
            <v>EDIF 10-14-18</v>
          </cell>
          <cell r="B9429">
            <v>0</v>
          </cell>
          <cell r="C9429" t="str">
            <v>TORNEIRA ELÉTRICA AUTOMÁTICA, COM CORPO EM PVC CROMADO - 220V</v>
          </cell>
          <cell r="D9429" t="str">
            <v>UN</v>
          </cell>
          <cell r="F9429">
            <v>0</v>
          </cell>
          <cell r="G9429">
            <v>98.41</v>
          </cell>
        </row>
        <row r="9430">
          <cell r="B9430" t="str">
            <v>SINAPI...02696</v>
          </cell>
          <cell r="C9430" t="str">
            <v>Encanador ou bombeiro hidraulico</v>
          </cell>
          <cell r="D9430" t="str">
            <v>H</v>
          </cell>
          <cell r="E9430">
            <v>0.5</v>
          </cell>
          <cell r="F9430">
            <v>13.15</v>
          </cell>
          <cell r="G9430">
            <v>6.58</v>
          </cell>
        </row>
        <row r="9431">
          <cell r="B9431" t="str">
            <v>SINAPI...02436</v>
          </cell>
          <cell r="C9431" t="str">
            <v xml:space="preserve">Eletricista </v>
          </cell>
          <cell r="D9431" t="str">
            <v>H</v>
          </cell>
          <cell r="E9431">
            <v>0.5</v>
          </cell>
          <cell r="F9431">
            <v>12.73</v>
          </cell>
          <cell r="G9431">
            <v>6.37</v>
          </cell>
        </row>
        <row r="9432">
          <cell r="B9432" t="str">
            <v>SINAPI...11777</v>
          </cell>
          <cell r="C9432" t="str">
            <v>Torneira eletrica p/ cozinha</v>
          </cell>
          <cell r="D9432" t="str">
            <v>UN</v>
          </cell>
          <cell r="E9432">
            <v>1</v>
          </cell>
          <cell r="F9432">
            <v>85.46</v>
          </cell>
          <cell r="G9432">
            <v>85.46</v>
          </cell>
        </row>
        <row r="9433">
          <cell r="A9433" t="str">
            <v>EDIF 10-14-19</v>
          </cell>
          <cell r="B9433">
            <v>0</v>
          </cell>
          <cell r="C9433" t="str">
            <v>VÁLVULA DE ACIONAMENTO HIDRO-MECÂNICO POR PEDAL</v>
          </cell>
          <cell r="D9433" t="str">
            <v>UN</v>
          </cell>
          <cell r="F9433">
            <v>0</v>
          </cell>
          <cell r="G9433">
            <v>483.08000000000004</v>
          </cell>
        </row>
        <row r="9434">
          <cell r="B9434" t="str">
            <v>SINAPI...02696</v>
          </cell>
          <cell r="C9434" t="str">
            <v>Encanador ou bombeiro hidraulico</v>
          </cell>
          <cell r="D9434" t="str">
            <v>H</v>
          </cell>
          <cell r="E9434">
            <v>2</v>
          </cell>
          <cell r="F9434">
            <v>13.15</v>
          </cell>
          <cell r="G9434">
            <v>26.3</v>
          </cell>
        </row>
        <row r="9435">
          <cell r="B9435" t="str">
            <v>SINAPI...06116</v>
          </cell>
          <cell r="C9435" t="str">
            <v>|em processo de desativação| ajudante de encanador</v>
          </cell>
          <cell r="D9435" t="str">
            <v>H</v>
          </cell>
          <cell r="E9435">
            <v>2</v>
          </cell>
          <cell r="F9435">
            <v>10.11</v>
          </cell>
          <cell r="G9435">
            <v>20.22</v>
          </cell>
        </row>
        <row r="9436">
          <cell r="B9436" t="str">
            <v>SINAPI...09875</v>
          </cell>
          <cell r="C9436" t="str">
            <v>Tubo pvc soldavel eb-892 p/agua fria predial dn 50mm</v>
          </cell>
          <cell r="D9436" t="str">
            <v>M</v>
          </cell>
          <cell r="E9436">
            <v>1.8</v>
          </cell>
          <cell r="F9436">
            <v>9.7100000000000009</v>
          </cell>
          <cell r="G9436">
            <v>17.48</v>
          </cell>
        </row>
        <row r="9437">
          <cell r="B9437" t="str">
            <v>SIURB....75958</v>
          </cell>
          <cell r="C9437" t="str">
            <v>Válvula de acionamento hidromecânico por pedal antiderr. e dobr, fix. na parede/piso, c/reg. regu. de vaz.e flex. 1/2"</v>
          </cell>
          <cell r="D9437" t="str">
            <v>UN</v>
          </cell>
          <cell r="E9437">
            <v>1</v>
          </cell>
          <cell r="F9437">
            <v>418.98</v>
          </cell>
          <cell r="G9437">
            <v>418.98</v>
          </cell>
        </row>
        <row r="9438">
          <cell r="B9438" t="str">
            <v>SIURB....79640</v>
          </cell>
          <cell r="C9438" t="str">
            <v>Fita de teflon - 3/4"</v>
          </cell>
          <cell r="D9438" t="str">
            <v>M</v>
          </cell>
          <cell r="E9438">
            <v>0.72</v>
          </cell>
          <cell r="F9438">
            <v>0.14000000000000001</v>
          </cell>
          <cell r="G9438">
            <v>0.1</v>
          </cell>
        </row>
        <row r="9439">
          <cell r="A9439" t="str">
            <v>EDIF 10-14-22</v>
          </cell>
          <cell r="B9439">
            <v>0</v>
          </cell>
          <cell r="C9439" t="str">
            <v>VÁLVULA FLUXÍVEL COM REGISTRO INCORPORADO - 1 1/4"</v>
          </cell>
          <cell r="D9439" t="str">
            <v>UN</v>
          </cell>
          <cell r="F9439">
            <v>0</v>
          </cell>
          <cell r="G9439">
            <v>212.67000000000002</v>
          </cell>
        </row>
        <row r="9440">
          <cell r="B9440" t="str">
            <v>SINAPI...02696</v>
          </cell>
          <cell r="C9440" t="str">
            <v>Encanador ou bombeiro hidraulico</v>
          </cell>
          <cell r="D9440" t="str">
            <v>H</v>
          </cell>
          <cell r="E9440">
            <v>2</v>
          </cell>
          <cell r="F9440">
            <v>13.15</v>
          </cell>
          <cell r="G9440">
            <v>26.3</v>
          </cell>
        </row>
        <row r="9441">
          <cell r="B9441" t="str">
            <v>SINAPI...06116</v>
          </cell>
          <cell r="C9441" t="str">
            <v>|em processo de desativação| ajudante de encanador</v>
          </cell>
          <cell r="D9441" t="str">
            <v>H</v>
          </cell>
          <cell r="E9441">
            <v>2</v>
          </cell>
          <cell r="F9441">
            <v>10.11</v>
          </cell>
          <cell r="G9441">
            <v>20.22</v>
          </cell>
        </row>
        <row r="9442">
          <cell r="B9442" t="str">
            <v>SIURB....72413</v>
          </cell>
          <cell r="C9442" t="str">
            <v>Tubo pvc rígido soldável para água - 40mm</v>
          </cell>
          <cell r="D9442" t="str">
            <v>M</v>
          </cell>
          <cell r="E9442">
            <v>1</v>
          </cell>
          <cell r="F9442">
            <v>5.88</v>
          </cell>
          <cell r="G9442">
            <v>5.88</v>
          </cell>
        </row>
        <row r="9443">
          <cell r="B9443" t="str">
            <v>SINAPI...11781</v>
          </cell>
          <cell r="C9443" t="str">
            <v>Valvula descarga 1 1/4" c/ registro - acabamento em metal cromado</v>
          </cell>
          <cell r="D9443" t="str">
            <v>UN</v>
          </cell>
          <cell r="E9443">
            <v>1</v>
          </cell>
          <cell r="F9443">
            <v>160.19</v>
          </cell>
          <cell r="G9443">
            <v>160.19</v>
          </cell>
        </row>
        <row r="9444">
          <cell r="B9444" t="str">
            <v>SIURB....79640</v>
          </cell>
          <cell r="C9444" t="str">
            <v>Fita de teflon - 3/4"</v>
          </cell>
          <cell r="D9444" t="str">
            <v>M</v>
          </cell>
          <cell r="E9444">
            <v>0.6</v>
          </cell>
          <cell r="F9444">
            <v>0.14000000000000001</v>
          </cell>
          <cell r="G9444">
            <v>0.08</v>
          </cell>
        </row>
        <row r="9445">
          <cell r="A9445" t="str">
            <v>EDIF 10-14-23</v>
          </cell>
          <cell r="B9445">
            <v>0</v>
          </cell>
          <cell r="C9445" t="str">
            <v>VÁLVULA FLUXÍVEL COM REGISTRO INCORPORADO - 1 1/2"</v>
          </cell>
          <cell r="D9445" t="str">
            <v>UN</v>
          </cell>
          <cell r="F9445">
            <v>0</v>
          </cell>
          <cell r="G9445">
            <v>216.51999999999998</v>
          </cell>
        </row>
        <row r="9446">
          <cell r="B9446" t="str">
            <v>SINAPI...02696</v>
          </cell>
          <cell r="C9446" t="str">
            <v>Encanador ou bombeiro hidraulico</v>
          </cell>
          <cell r="D9446" t="str">
            <v>H</v>
          </cell>
          <cell r="E9446">
            <v>2</v>
          </cell>
          <cell r="F9446">
            <v>13.15</v>
          </cell>
          <cell r="G9446">
            <v>26.3</v>
          </cell>
        </row>
        <row r="9447">
          <cell r="B9447" t="str">
            <v>SINAPI...06116</v>
          </cell>
          <cell r="C9447" t="str">
            <v>|em processo de desativação| ajudante de encanador</v>
          </cell>
          <cell r="D9447" t="str">
            <v>H</v>
          </cell>
          <cell r="E9447">
            <v>2</v>
          </cell>
          <cell r="F9447">
            <v>10.11</v>
          </cell>
          <cell r="G9447">
            <v>20.22</v>
          </cell>
        </row>
        <row r="9448">
          <cell r="B9448" t="str">
            <v>SINAPI...09875</v>
          </cell>
          <cell r="C9448" t="str">
            <v>Tubo pvc soldavel eb-892 p/agua fria predial dn 50mm</v>
          </cell>
          <cell r="D9448" t="str">
            <v>M</v>
          </cell>
          <cell r="E9448">
            <v>1</v>
          </cell>
          <cell r="F9448">
            <v>9.7100000000000009</v>
          </cell>
          <cell r="G9448">
            <v>9.7100000000000009</v>
          </cell>
        </row>
        <row r="9449">
          <cell r="B9449" t="str">
            <v>SINAPI...10228</v>
          </cell>
          <cell r="C9449" t="str">
            <v>Válvula de descarga de *1 1/2"* com registro e acabamento em metal cromado</v>
          </cell>
          <cell r="D9449" t="str">
            <v>UN</v>
          </cell>
          <cell r="E9449">
            <v>1</v>
          </cell>
          <cell r="F9449">
            <v>160.19</v>
          </cell>
          <cell r="G9449">
            <v>160.19</v>
          </cell>
        </row>
        <row r="9450">
          <cell r="B9450" t="str">
            <v>SIURB....79640</v>
          </cell>
          <cell r="C9450" t="str">
            <v>Fita de teflon - 3/4"</v>
          </cell>
          <cell r="D9450" t="str">
            <v>M</v>
          </cell>
          <cell r="E9450">
            <v>0.72</v>
          </cell>
          <cell r="F9450">
            <v>0.14000000000000001</v>
          </cell>
          <cell r="G9450">
            <v>0.1</v>
          </cell>
        </row>
        <row r="9451">
          <cell r="A9451" t="str">
            <v>EDIF 10-14-24</v>
          </cell>
          <cell r="B9451">
            <v>0</v>
          </cell>
          <cell r="C9451" t="str">
            <v>VÁLVULA DE DESCARGA COM DUPLO ACIONAMENTO</v>
          </cell>
          <cell r="D9451" t="str">
            <v>UN</v>
          </cell>
          <cell r="F9451">
            <v>0</v>
          </cell>
          <cell r="G9451">
            <v>227.20000000000002</v>
          </cell>
        </row>
        <row r="9452">
          <cell r="B9452" t="str">
            <v>SINAPI...02696</v>
          </cell>
          <cell r="C9452" t="str">
            <v>Encanador ou bombeiro hidraulico</v>
          </cell>
          <cell r="D9452" t="str">
            <v>H</v>
          </cell>
          <cell r="E9452">
            <v>2</v>
          </cell>
          <cell r="F9452">
            <v>13.15</v>
          </cell>
          <cell r="G9452">
            <v>26.3</v>
          </cell>
        </row>
        <row r="9453">
          <cell r="B9453" t="str">
            <v>SINAPI...06116</v>
          </cell>
          <cell r="C9453" t="str">
            <v>|em processo de desativação| ajudante de encanador</v>
          </cell>
          <cell r="D9453" t="str">
            <v>H</v>
          </cell>
          <cell r="E9453">
            <v>2</v>
          </cell>
          <cell r="F9453">
            <v>10.11</v>
          </cell>
          <cell r="G9453">
            <v>20.22</v>
          </cell>
        </row>
        <row r="9454">
          <cell r="B9454" t="str">
            <v>SIURB....72413</v>
          </cell>
          <cell r="C9454" t="str">
            <v>Tubo pvc rígido soldável para água - 40mm</v>
          </cell>
          <cell r="D9454" t="str">
            <v>M</v>
          </cell>
          <cell r="E9454">
            <v>1</v>
          </cell>
          <cell r="F9454">
            <v>5.88</v>
          </cell>
          <cell r="G9454">
            <v>5.88</v>
          </cell>
        </row>
        <row r="9455">
          <cell r="B9455" t="str">
            <v>SIURB....74837</v>
          </cell>
          <cell r="C9455" t="str">
            <v>Válvula de descarga com duplo acionamento</v>
          </cell>
          <cell r="D9455" t="str">
            <v>UN</v>
          </cell>
          <cell r="E9455">
            <v>1</v>
          </cell>
          <cell r="F9455">
            <v>174.72</v>
          </cell>
          <cell r="G9455">
            <v>174.72</v>
          </cell>
        </row>
        <row r="9456">
          <cell r="B9456" t="str">
            <v>SIURB....79640</v>
          </cell>
          <cell r="C9456" t="str">
            <v>Fita de teflon - 3/4"</v>
          </cell>
          <cell r="D9456" t="str">
            <v>M</v>
          </cell>
          <cell r="E9456">
            <v>0.6</v>
          </cell>
          <cell r="F9456">
            <v>0.14000000000000001</v>
          </cell>
          <cell r="G9456">
            <v>0.08</v>
          </cell>
        </row>
        <row r="9457">
          <cell r="A9457" t="str">
            <v>EDIF 10-14-25</v>
          </cell>
          <cell r="B9457">
            <v>0</v>
          </cell>
          <cell r="C9457" t="str">
            <v>VÁLVULA DE DESCARGA EXTERNA COM ALAVANCA - 1 1/4"</v>
          </cell>
          <cell r="D9457" t="str">
            <v>UN</v>
          </cell>
          <cell r="F9457">
            <v>0</v>
          </cell>
          <cell r="G9457">
            <v>212.64</v>
          </cell>
        </row>
        <row r="9458">
          <cell r="B9458" t="str">
            <v>SINAPI...02696</v>
          </cell>
          <cell r="C9458" t="str">
            <v>Encanador ou bombeiro hidraulico</v>
          </cell>
          <cell r="D9458" t="str">
            <v>H</v>
          </cell>
          <cell r="E9458">
            <v>2</v>
          </cell>
          <cell r="F9458">
            <v>13.15</v>
          </cell>
          <cell r="G9458">
            <v>26.3</v>
          </cell>
        </row>
        <row r="9459">
          <cell r="B9459" t="str">
            <v>SINAPI...06116</v>
          </cell>
          <cell r="C9459" t="str">
            <v>|em processo de desativação| ajudante de encanador</v>
          </cell>
          <cell r="D9459" t="str">
            <v>H</v>
          </cell>
          <cell r="E9459">
            <v>2</v>
          </cell>
          <cell r="F9459">
            <v>10.11</v>
          </cell>
          <cell r="G9459">
            <v>20.22</v>
          </cell>
        </row>
        <row r="9460">
          <cell r="B9460" t="str">
            <v>SINAPI...09875</v>
          </cell>
          <cell r="C9460" t="str">
            <v>Tubo pvc soldavel eb-892 p/agua fria predial dn 50mm</v>
          </cell>
          <cell r="D9460" t="str">
            <v>M</v>
          </cell>
          <cell r="E9460">
            <v>0.6</v>
          </cell>
          <cell r="F9460">
            <v>9.7100000000000009</v>
          </cell>
          <cell r="G9460">
            <v>5.83</v>
          </cell>
        </row>
        <row r="9461">
          <cell r="B9461" t="str">
            <v>SINAPI...11781</v>
          </cell>
          <cell r="C9461" t="str">
            <v>Valvula descarga 1 1/4" c/ registro - acabamento em metal cromado</v>
          </cell>
          <cell r="D9461" t="str">
            <v>UN</v>
          </cell>
          <cell r="E9461">
            <v>1</v>
          </cell>
          <cell r="F9461">
            <v>160.19</v>
          </cell>
          <cell r="G9461">
            <v>160.19</v>
          </cell>
        </row>
        <row r="9462">
          <cell r="B9462" t="str">
            <v>SIURB....79640</v>
          </cell>
          <cell r="C9462" t="str">
            <v>Fita de teflon - 3/4"</v>
          </cell>
          <cell r="D9462" t="str">
            <v>M</v>
          </cell>
          <cell r="E9462">
            <v>0.72</v>
          </cell>
          <cell r="F9462">
            <v>0.14000000000000001</v>
          </cell>
          <cell r="G9462">
            <v>0.1</v>
          </cell>
        </row>
        <row r="9463">
          <cell r="A9463" t="str">
            <v>EDIF 10-14-26</v>
          </cell>
          <cell r="B9463">
            <v>0</v>
          </cell>
          <cell r="C9463" t="str">
            <v>ACABAMENTO ANTIVANDALISMO PARA VÁLVULA DE DESCARGA</v>
          </cell>
          <cell r="D9463" t="str">
            <v>UN</v>
          </cell>
          <cell r="F9463">
            <v>0</v>
          </cell>
          <cell r="G9463">
            <v>160.22000000000003</v>
          </cell>
        </row>
        <row r="9464">
          <cell r="B9464" t="str">
            <v>SINAPI...02696</v>
          </cell>
          <cell r="C9464" t="str">
            <v>Encanador ou bombeiro hidraulico</v>
          </cell>
          <cell r="D9464" t="str">
            <v>H</v>
          </cell>
          <cell r="E9464">
            <v>0.8</v>
          </cell>
          <cell r="F9464">
            <v>13.15</v>
          </cell>
          <cell r="G9464">
            <v>10.52</v>
          </cell>
        </row>
        <row r="9465">
          <cell r="B9465" t="str">
            <v>SINAPI...06116</v>
          </cell>
          <cell r="C9465" t="str">
            <v>|em processo de desativação| ajudante de encanador</v>
          </cell>
          <cell r="D9465" t="str">
            <v>H</v>
          </cell>
          <cell r="E9465">
            <v>0.8</v>
          </cell>
          <cell r="F9465">
            <v>10.11</v>
          </cell>
          <cell r="G9465">
            <v>8.09</v>
          </cell>
        </row>
        <row r="9466">
          <cell r="B9466" t="str">
            <v>SIURB....75959</v>
          </cell>
          <cell r="C9466" t="str">
            <v>Acabamento anti-vandalismo para vávula de desgarga</v>
          </cell>
          <cell r="D9466" t="str">
            <v>UN</v>
          </cell>
          <cell r="E9466">
            <v>1</v>
          </cell>
          <cell r="F9466">
            <v>141.61000000000001</v>
          </cell>
          <cell r="G9466">
            <v>141.61000000000001</v>
          </cell>
        </row>
        <row r="9467">
          <cell r="A9467" t="str">
            <v>EDIF 10-14-30</v>
          </cell>
          <cell r="B9467">
            <v>0</v>
          </cell>
          <cell r="C9467" t="str">
            <v>VÁLVULA DE FECHAMENTO AUTOMÁTICO PARA CHUVEIRO ELÉTRICO</v>
          </cell>
          <cell r="D9467" t="str">
            <v>UN</v>
          </cell>
          <cell r="F9467">
            <v>0</v>
          </cell>
          <cell r="G9467">
            <v>417.84000000000003</v>
          </cell>
        </row>
        <row r="9468">
          <cell r="B9468" t="str">
            <v>SINAPI...02696</v>
          </cell>
          <cell r="C9468" t="str">
            <v>Encanador ou bombeiro hidraulico</v>
          </cell>
          <cell r="D9468" t="str">
            <v>H</v>
          </cell>
          <cell r="E9468">
            <v>2</v>
          </cell>
          <cell r="F9468">
            <v>13.15</v>
          </cell>
          <cell r="G9468">
            <v>26.3</v>
          </cell>
        </row>
        <row r="9469">
          <cell r="B9469" t="str">
            <v>SINAPI...06116</v>
          </cell>
          <cell r="C9469" t="str">
            <v>|em processo de desativação| ajudante de encanador</v>
          </cell>
          <cell r="D9469" t="str">
            <v>H</v>
          </cell>
          <cell r="E9469">
            <v>2</v>
          </cell>
          <cell r="F9469">
            <v>10.11</v>
          </cell>
          <cell r="G9469">
            <v>20.22</v>
          </cell>
        </row>
        <row r="9470">
          <cell r="B9470" t="str">
            <v>SINAPI...09875</v>
          </cell>
          <cell r="C9470" t="str">
            <v>Tubo pvc soldavel eb-892 p/agua fria predial dn 50mm</v>
          </cell>
          <cell r="D9470" t="str">
            <v>M</v>
          </cell>
          <cell r="E9470">
            <v>1.2</v>
          </cell>
          <cell r="F9470">
            <v>9.7100000000000009</v>
          </cell>
          <cell r="G9470">
            <v>11.65</v>
          </cell>
        </row>
        <row r="9471">
          <cell r="B9471" t="str">
            <v>SIURB....75955</v>
          </cell>
          <cell r="C9471" t="str">
            <v>Válvula de fechamento automático, cromada, para chuveiro elétrico, de 3/4"</v>
          </cell>
          <cell r="D9471" t="str">
            <v>UN</v>
          </cell>
          <cell r="E9471">
            <v>1</v>
          </cell>
          <cell r="F9471">
            <v>359.57</v>
          </cell>
          <cell r="G9471">
            <v>359.57</v>
          </cell>
        </row>
        <row r="9472">
          <cell r="B9472" t="str">
            <v>SIURB....79640</v>
          </cell>
          <cell r="C9472" t="str">
            <v>Fita de teflon - 3/4"</v>
          </cell>
          <cell r="D9472" t="str">
            <v>M</v>
          </cell>
          <cell r="E9472">
            <v>0.72</v>
          </cell>
          <cell r="F9472">
            <v>0.14000000000000001</v>
          </cell>
          <cell r="G9472">
            <v>0.1</v>
          </cell>
        </row>
        <row r="9473">
          <cell r="A9473" t="str">
            <v>EDIF 10-14-31</v>
          </cell>
          <cell r="B9473">
            <v>0</v>
          </cell>
          <cell r="C9473" t="str">
            <v>VÁLVULA DE FECHAMENTO AUTOMÁTICO PARA DUCHA DE ÁGUA FRIA OU PRÉ-MISTURADA</v>
          </cell>
          <cell r="D9473" t="str">
            <v>UN</v>
          </cell>
          <cell r="F9473">
            <v>0</v>
          </cell>
          <cell r="G9473">
            <v>330.95000000000005</v>
          </cell>
        </row>
        <row r="9474">
          <cell r="B9474" t="str">
            <v>SINAPI...02696</v>
          </cell>
          <cell r="C9474" t="str">
            <v>Encanador ou bombeiro hidraulico</v>
          </cell>
          <cell r="D9474" t="str">
            <v>H</v>
          </cell>
          <cell r="E9474">
            <v>2</v>
          </cell>
          <cell r="F9474">
            <v>13.15</v>
          </cell>
          <cell r="G9474">
            <v>26.3</v>
          </cell>
        </row>
        <row r="9475">
          <cell r="B9475" t="str">
            <v>SINAPI...06116</v>
          </cell>
          <cell r="C9475" t="str">
            <v>|em processo de desativação| ajudante de encanador</v>
          </cell>
          <cell r="D9475" t="str">
            <v>H</v>
          </cell>
          <cell r="E9475">
            <v>2</v>
          </cell>
          <cell r="F9475">
            <v>10.11</v>
          </cell>
          <cell r="G9475">
            <v>20.22</v>
          </cell>
        </row>
        <row r="9476">
          <cell r="B9476" t="str">
            <v>SINAPI...09875</v>
          </cell>
          <cell r="C9476" t="str">
            <v>Tubo pvc soldavel eb-892 p/agua fria predial dn 50mm</v>
          </cell>
          <cell r="D9476" t="str">
            <v>M</v>
          </cell>
          <cell r="E9476">
            <v>1.2</v>
          </cell>
          <cell r="F9476">
            <v>9.7100000000000009</v>
          </cell>
          <cell r="G9476">
            <v>11.65</v>
          </cell>
        </row>
        <row r="9477">
          <cell r="B9477" t="str">
            <v>SIURB....75956</v>
          </cell>
          <cell r="C9477" t="str">
            <v>Válvula de fechamento automático, cromada, para ducha de água fria ou pré-misturada, de 3/4"</v>
          </cell>
          <cell r="D9477" t="str">
            <v>UN</v>
          </cell>
          <cell r="E9477">
            <v>1</v>
          </cell>
          <cell r="F9477">
            <v>272.68</v>
          </cell>
          <cell r="G9477">
            <v>272.68</v>
          </cell>
        </row>
        <row r="9478">
          <cell r="B9478" t="str">
            <v>SIURB....79640</v>
          </cell>
          <cell r="C9478" t="str">
            <v>Fita de teflon - 3/4"</v>
          </cell>
          <cell r="D9478" t="str">
            <v>M</v>
          </cell>
          <cell r="E9478">
            <v>0.72</v>
          </cell>
          <cell r="F9478">
            <v>0.14000000000000001</v>
          </cell>
          <cell r="G9478">
            <v>0.1</v>
          </cell>
        </row>
        <row r="9479">
          <cell r="A9479" t="str">
            <v>EDIF 10-14-32</v>
          </cell>
          <cell r="B9479">
            <v>0</v>
          </cell>
          <cell r="C9479" t="str">
            <v>VÁLVULA DE FECHAMENTO AUTOMÁTICO PARA CHUVEIRO DE AQUECEDOR DE ACUMULAÇÃO</v>
          </cell>
          <cell r="D9479" t="str">
            <v>UN</v>
          </cell>
          <cell r="F9479">
            <v>0</v>
          </cell>
          <cell r="G9479">
            <v>577.89</v>
          </cell>
        </row>
        <row r="9480">
          <cell r="B9480" t="str">
            <v>SINAPI...02696</v>
          </cell>
          <cell r="C9480" t="str">
            <v>Encanador ou bombeiro hidraulico</v>
          </cell>
          <cell r="D9480" t="str">
            <v>H</v>
          </cell>
          <cell r="E9480">
            <v>2</v>
          </cell>
          <cell r="F9480">
            <v>13.15</v>
          </cell>
          <cell r="G9480">
            <v>26.3</v>
          </cell>
        </row>
        <row r="9481">
          <cell r="B9481" t="str">
            <v>SINAPI...06116</v>
          </cell>
          <cell r="C9481" t="str">
            <v>|em processo de desativação| ajudante de encanador</v>
          </cell>
          <cell r="D9481" t="str">
            <v>H</v>
          </cell>
          <cell r="E9481">
            <v>2</v>
          </cell>
          <cell r="F9481">
            <v>10.11</v>
          </cell>
          <cell r="G9481">
            <v>20.22</v>
          </cell>
        </row>
        <row r="9482">
          <cell r="B9482" t="str">
            <v>SINAPI...09875</v>
          </cell>
          <cell r="C9482" t="str">
            <v>Tubo pvc soldavel eb-892 p/agua fria predial dn 50mm</v>
          </cell>
          <cell r="D9482" t="str">
            <v>M</v>
          </cell>
          <cell r="E9482">
            <v>1.2</v>
          </cell>
          <cell r="F9482">
            <v>9.7100000000000009</v>
          </cell>
          <cell r="G9482">
            <v>11.65</v>
          </cell>
        </row>
        <row r="9483">
          <cell r="B9483" t="str">
            <v>SIURB....75957</v>
          </cell>
          <cell r="C9483" t="str">
            <v>Válvula de fechamento automát, crom, p/ chuveiro de aquec. de acumul, c/ válv. retenç. e mist. de contr. de temp, 3/4"</v>
          </cell>
          <cell r="D9483" t="str">
            <v>UN</v>
          </cell>
          <cell r="E9483">
            <v>1</v>
          </cell>
          <cell r="F9483">
            <v>519.62</v>
          </cell>
          <cell r="G9483">
            <v>519.62</v>
          </cell>
        </row>
        <row r="9484">
          <cell r="B9484" t="str">
            <v>SIURB....79640</v>
          </cell>
          <cell r="C9484" t="str">
            <v>Fita de teflon - 3/4"</v>
          </cell>
          <cell r="D9484" t="str">
            <v>M</v>
          </cell>
          <cell r="E9484">
            <v>0.72</v>
          </cell>
          <cell r="F9484">
            <v>0.14000000000000001</v>
          </cell>
          <cell r="G9484">
            <v>0.1</v>
          </cell>
        </row>
        <row r="9485">
          <cell r="A9485" t="str">
            <v>EDIF 10-14-33</v>
          </cell>
          <cell r="B9485">
            <v>0</v>
          </cell>
          <cell r="C9485" t="str">
            <v>VÁLVULA FLUXIVEL PARA MICTÓRIO COM ACIONAMENTO MANUAL E FECHAMENTO AUTOMÁTICO</v>
          </cell>
          <cell r="D9485" t="str">
            <v>UN</v>
          </cell>
          <cell r="F9485">
            <v>0</v>
          </cell>
          <cell r="G9485">
            <v>155.71</v>
          </cell>
        </row>
        <row r="9486">
          <cell r="B9486" t="str">
            <v>SINAPI...02696</v>
          </cell>
          <cell r="C9486" t="str">
            <v>Encanador ou bombeiro hidraulico</v>
          </cell>
          <cell r="D9486" t="str">
            <v>H</v>
          </cell>
          <cell r="E9486">
            <v>2</v>
          </cell>
          <cell r="F9486">
            <v>13.15</v>
          </cell>
          <cell r="G9486">
            <v>26.3</v>
          </cell>
        </row>
        <row r="9487">
          <cell r="B9487" t="str">
            <v>SINAPI...06116</v>
          </cell>
          <cell r="C9487" t="str">
            <v>|em processo de desativação| ajudante de encanador</v>
          </cell>
          <cell r="D9487" t="str">
            <v>H</v>
          </cell>
          <cell r="E9487">
            <v>2</v>
          </cell>
          <cell r="F9487">
            <v>10.11</v>
          </cell>
          <cell r="G9487">
            <v>20.22</v>
          </cell>
        </row>
        <row r="9488">
          <cell r="B9488" t="str">
            <v>SINAPI...21112</v>
          </cell>
          <cell r="C9488" t="str">
            <v>Valvula descarga p/ mictorio</v>
          </cell>
          <cell r="D9488" t="str">
            <v>UN</v>
          </cell>
          <cell r="E9488">
            <v>1</v>
          </cell>
          <cell r="F9488">
            <v>109.11</v>
          </cell>
          <cell r="G9488">
            <v>109.11</v>
          </cell>
        </row>
        <row r="9489">
          <cell r="B9489" t="str">
            <v>SIURB....79640</v>
          </cell>
          <cell r="C9489" t="str">
            <v>Fita de teflon - 3/4"</v>
          </cell>
          <cell r="D9489" t="str">
            <v>M</v>
          </cell>
          <cell r="E9489">
            <v>0.6</v>
          </cell>
          <cell r="F9489">
            <v>0.14000000000000001</v>
          </cell>
          <cell r="G9489">
            <v>0.08</v>
          </cell>
        </row>
        <row r="9490">
          <cell r="A9490" t="str">
            <v>EDIF 10-14-37</v>
          </cell>
          <cell r="B9490">
            <v>0</v>
          </cell>
          <cell r="C9490" t="str">
            <v>CHUVEIRO FIXO DE METAL CROMADO - CRIVO COM DIÂMETRO DE NO MÍNIMO 6CM</v>
          </cell>
          <cell r="D9490" t="str">
            <v>UN</v>
          </cell>
          <cell r="F9490">
            <v>0</v>
          </cell>
          <cell r="G9490">
            <v>122.16</v>
          </cell>
        </row>
        <row r="9491">
          <cell r="B9491" t="str">
            <v>SINAPI...02696</v>
          </cell>
          <cell r="C9491" t="str">
            <v>Encanador ou bombeiro hidraulico</v>
          </cell>
          <cell r="D9491" t="str">
            <v>H</v>
          </cell>
          <cell r="E9491">
            <v>0.5</v>
          </cell>
          <cell r="F9491">
            <v>13.15</v>
          </cell>
          <cell r="G9491">
            <v>6.58</v>
          </cell>
        </row>
        <row r="9492">
          <cell r="B9492" t="str">
            <v>SIURB....78014</v>
          </cell>
          <cell r="C9492" t="str">
            <v>Chuveiro fixo de metal cromado -  diâmetro mínimo 6 cm</v>
          </cell>
          <cell r="D9492" t="str">
            <v>UN</v>
          </cell>
          <cell r="E9492">
            <v>1</v>
          </cell>
          <cell r="F9492">
            <v>115.58</v>
          </cell>
          <cell r="G9492">
            <v>115.58</v>
          </cell>
        </row>
        <row r="9493">
          <cell r="A9493" t="str">
            <v>EDIF 10-14-40</v>
          </cell>
          <cell r="B9493">
            <v>0</v>
          </cell>
          <cell r="C9493" t="str">
            <v>CHUVEIRO ELÉTRICO AUTOMÁTICO, CORPO EM PVC CROMADO - 220V-2800/4400W</v>
          </cell>
          <cell r="D9493" t="str">
            <v>UN</v>
          </cell>
          <cell r="F9493">
            <v>0</v>
          </cell>
          <cell r="G9493">
            <v>153.26999999999998</v>
          </cell>
        </row>
        <row r="9494">
          <cell r="B9494" t="str">
            <v>SINAPI...02696</v>
          </cell>
          <cell r="C9494" t="str">
            <v>Encanador ou bombeiro hidraulico</v>
          </cell>
          <cell r="D9494" t="str">
            <v>H</v>
          </cell>
          <cell r="E9494">
            <v>0.5</v>
          </cell>
          <cell r="F9494">
            <v>13.15</v>
          </cell>
          <cell r="G9494">
            <v>6.58</v>
          </cell>
        </row>
        <row r="9495">
          <cell r="B9495" t="str">
            <v>SINAPI...02436</v>
          </cell>
          <cell r="C9495" t="str">
            <v xml:space="preserve">Eletricista </v>
          </cell>
          <cell r="D9495" t="str">
            <v>H</v>
          </cell>
          <cell r="E9495">
            <v>0.5</v>
          </cell>
          <cell r="F9495">
            <v>12.73</v>
          </cell>
          <cell r="G9495">
            <v>6.37</v>
          </cell>
        </row>
        <row r="9496">
          <cell r="B9496" t="str">
            <v>SIURB....56820</v>
          </cell>
          <cell r="C9496" t="str">
            <v>Chuveiro elétrico automático -220v- 5400w-corpo pvc cromado</v>
          </cell>
          <cell r="D9496" t="str">
            <v>UN</v>
          </cell>
          <cell r="E9496">
            <v>1</v>
          </cell>
          <cell r="F9496">
            <v>128.46</v>
          </cell>
          <cell r="G9496">
            <v>128.46</v>
          </cell>
        </row>
        <row r="9497">
          <cell r="B9497" t="str">
            <v>SIURB....79640</v>
          </cell>
          <cell r="C9497" t="str">
            <v>Fita de teflon - 3/4"</v>
          </cell>
          <cell r="D9497" t="str">
            <v>M</v>
          </cell>
          <cell r="E9497">
            <v>0.28000000000000003</v>
          </cell>
          <cell r="F9497">
            <v>0.14000000000000001</v>
          </cell>
          <cell r="G9497">
            <v>0.04</v>
          </cell>
        </row>
        <row r="9498">
          <cell r="B9498" t="str">
            <v>SIURB....79686</v>
          </cell>
          <cell r="C9498" t="str">
            <v>Tubo de alumínio p/ ligação de chuveiro (c/ canopla)</v>
          </cell>
          <cell r="D9498" t="str">
            <v>UN</v>
          </cell>
          <cell r="E9498">
            <v>1</v>
          </cell>
          <cell r="F9498">
            <v>11.82</v>
          </cell>
          <cell r="G9498">
            <v>11.82</v>
          </cell>
        </row>
        <row r="9499">
          <cell r="A9499" t="str">
            <v>EDIF 10-14-42</v>
          </cell>
          <cell r="B9499">
            <v>0</v>
          </cell>
          <cell r="C9499" t="str">
            <v>CHUVEIRO DUCHA MODELO JET-SET METÁLICA OU SIMILAR</v>
          </cell>
          <cell r="D9499" t="str">
            <v>UN</v>
          </cell>
          <cell r="F9499">
            <v>0</v>
          </cell>
          <cell r="G9499">
            <v>65.820000000000007</v>
          </cell>
        </row>
        <row r="9500">
          <cell r="B9500" t="str">
            <v>SINAPI...02696</v>
          </cell>
          <cell r="C9500" t="str">
            <v>Encanador ou bombeiro hidraulico</v>
          </cell>
          <cell r="D9500" t="str">
            <v>H</v>
          </cell>
          <cell r="E9500">
            <v>0.5</v>
          </cell>
          <cell r="F9500">
            <v>13.15</v>
          </cell>
          <cell r="G9500">
            <v>6.58</v>
          </cell>
        </row>
        <row r="9501">
          <cell r="B9501" t="str">
            <v>SINAPI...02436</v>
          </cell>
          <cell r="C9501" t="str">
            <v xml:space="preserve">Eletricista </v>
          </cell>
          <cell r="D9501" t="str">
            <v>H</v>
          </cell>
          <cell r="E9501">
            <v>0.5</v>
          </cell>
          <cell r="F9501">
            <v>12.73</v>
          </cell>
          <cell r="G9501">
            <v>6.37</v>
          </cell>
        </row>
        <row r="9502">
          <cell r="B9502" t="str">
            <v>SINAPI...01370</v>
          </cell>
          <cell r="C9502" t="str">
            <v>Ducha higienica com mangueira plastica e registro 1/2 - linha popular</v>
          </cell>
          <cell r="D9502" t="str">
            <v>UN</v>
          </cell>
          <cell r="E9502">
            <v>1</v>
          </cell>
          <cell r="F9502">
            <v>52.83</v>
          </cell>
          <cell r="G9502">
            <v>52.83</v>
          </cell>
        </row>
        <row r="9503">
          <cell r="B9503" t="str">
            <v>SIURB....79640</v>
          </cell>
          <cell r="C9503" t="str">
            <v>Fita de teflon - 3/4"</v>
          </cell>
          <cell r="D9503" t="str">
            <v>M</v>
          </cell>
          <cell r="E9503">
            <v>0.28000000000000003</v>
          </cell>
          <cell r="F9503">
            <v>0.14000000000000001</v>
          </cell>
          <cell r="G9503">
            <v>0.04</v>
          </cell>
        </row>
        <row r="9504">
          <cell r="A9504" t="str">
            <v>EDIF 10-14-44</v>
          </cell>
          <cell r="B9504">
            <v>0</v>
          </cell>
          <cell r="C9504" t="str">
            <v>DUCHA HIGIÊNICA FLEXÍVEL SEM REGISTRO DE PAREDE</v>
          </cell>
          <cell r="D9504" t="str">
            <v>UN</v>
          </cell>
          <cell r="F9504">
            <v>0</v>
          </cell>
          <cell r="G9504">
            <v>225.21</v>
          </cell>
        </row>
        <row r="9505">
          <cell r="B9505" t="str">
            <v>SINAPI...02696</v>
          </cell>
          <cell r="C9505" t="str">
            <v>Encanador ou bombeiro hidraulico</v>
          </cell>
          <cell r="D9505" t="str">
            <v>H</v>
          </cell>
          <cell r="E9505">
            <v>0.5</v>
          </cell>
          <cell r="F9505">
            <v>13.15</v>
          </cell>
          <cell r="G9505">
            <v>6.58</v>
          </cell>
        </row>
        <row r="9506">
          <cell r="B9506" t="str">
            <v>SIURB....56829</v>
          </cell>
          <cell r="C9506" t="str">
            <v>Ducha hig.flex sem reg. de parede</v>
          </cell>
          <cell r="D9506" t="str">
            <v>UN</v>
          </cell>
          <cell r="E9506">
            <v>1</v>
          </cell>
          <cell r="F9506">
            <v>218.59</v>
          </cell>
          <cell r="G9506">
            <v>218.59</v>
          </cell>
        </row>
        <row r="9507">
          <cell r="B9507" t="str">
            <v>SIURB....79640</v>
          </cell>
          <cell r="C9507" t="str">
            <v>Fita de teflon - 3/4"</v>
          </cell>
          <cell r="D9507" t="str">
            <v>M</v>
          </cell>
          <cell r="E9507">
            <v>0.28000000000000003</v>
          </cell>
          <cell r="F9507">
            <v>0.14000000000000001</v>
          </cell>
          <cell r="G9507">
            <v>0.04</v>
          </cell>
        </row>
        <row r="9508">
          <cell r="A9508" t="str">
            <v>EDIF 10-14-45</v>
          </cell>
          <cell r="B9508">
            <v>0</v>
          </cell>
          <cell r="C9508" t="str">
            <v>CONJUNTO ANTIVANDALISMO FORMADO DE CHUVEIRO E VÁLVULA DE FECHAMENTO AUTOMÁTICO (ÁGUA FRIA OU PRÉ-MISTURADA)</v>
          </cell>
          <cell r="D9508" t="str">
            <v>UN</v>
          </cell>
          <cell r="F9508">
            <v>0</v>
          </cell>
          <cell r="G9508">
            <v>365.22</v>
          </cell>
        </row>
        <row r="9509">
          <cell r="B9509" t="str">
            <v>SINAPI...02696</v>
          </cell>
          <cell r="C9509" t="str">
            <v>Encanador ou bombeiro hidraulico</v>
          </cell>
          <cell r="D9509" t="str">
            <v>H</v>
          </cell>
          <cell r="E9509">
            <v>2.5</v>
          </cell>
          <cell r="F9509">
            <v>13.15</v>
          </cell>
          <cell r="G9509">
            <v>32.880000000000003</v>
          </cell>
        </row>
        <row r="9510">
          <cell r="B9510" t="str">
            <v>SINAPI...06116</v>
          </cell>
          <cell r="C9510" t="str">
            <v>|em processo de desativação| ajudante de encanador</v>
          </cell>
          <cell r="D9510" t="str">
            <v>H</v>
          </cell>
          <cell r="E9510">
            <v>2</v>
          </cell>
          <cell r="F9510">
            <v>10.11</v>
          </cell>
          <cell r="G9510">
            <v>20.22</v>
          </cell>
        </row>
        <row r="9511">
          <cell r="B9511" t="str">
            <v>SINAPI...09875</v>
          </cell>
          <cell r="C9511" t="str">
            <v>Tubo pvc soldavel eb-892 p/agua fria predial dn 50mm</v>
          </cell>
          <cell r="D9511" t="str">
            <v>M</v>
          </cell>
          <cell r="E9511">
            <v>1.2</v>
          </cell>
          <cell r="F9511">
            <v>9.7100000000000009</v>
          </cell>
          <cell r="G9511">
            <v>11.65</v>
          </cell>
        </row>
        <row r="9512">
          <cell r="B9512" t="str">
            <v>SIURB....75954</v>
          </cell>
          <cell r="C9512" t="str">
            <v>Conjunto anti-vandalismo: chuveiro e válvula de fechamento automático</v>
          </cell>
          <cell r="D9512" t="str">
            <v>UN</v>
          </cell>
          <cell r="E9512">
            <v>1</v>
          </cell>
          <cell r="F9512">
            <v>300.37</v>
          </cell>
          <cell r="G9512">
            <v>300.37</v>
          </cell>
        </row>
        <row r="9513">
          <cell r="B9513" t="str">
            <v>SIURB....79640</v>
          </cell>
          <cell r="C9513" t="str">
            <v>Fita de teflon - 3/4"</v>
          </cell>
          <cell r="D9513" t="str">
            <v>M</v>
          </cell>
          <cell r="E9513">
            <v>0.72</v>
          </cell>
          <cell r="F9513">
            <v>0.14000000000000001</v>
          </cell>
          <cell r="G9513">
            <v>0.1</v>
          </cell>
        </row>
        <row r="9514">
          <cell r="A9514" t="str">
            <v>EDIF 10-14-48</v>
          </cell>
          <cell r="B9514">
            <v>0</v>
          </cell>
          <cell r="C9514" t="str">
            <v>MISTURADOR DE MESA PARA LAVATÓRIO - 1/2"</v>
          </cell>
          <cell r="D9514" t="str">
            <v>UN</v>
          </cell>
          <cell r="F9514">
            <v>0</v>
          </cell>
          <cell r="G9514">
            <v>289.65999999999997</v>
          </cell>
        </row>
        <row r="9515">
          <cell r="B9515" t="str">
            <v>SINAPI...02696</v>
          </cell>
          <cell r="C9515" t="str">
            <v>Encanador ou bombeiro hidraulico</v>
          </cell>
          <cell r="D9515" t="str">
            <v>H</v>
          </cell>
          <cell r="E9515">
            <v>0.5</v>
          </cell>
          <cell r="F9515">
            <v>13.15</v>
          </cell>
          <cell r="G9515">
            <v>6.58</v>
          </cell>
        </row>
        <row r="9516">
          <cell r="B9516" t="str">
            <v>SIURB....77223</v>
          </cell>
          <cell r="C9516" t="str">
            <v>Misturador de mesa p/ lavatório - 1/2"</v>
          </cell>
          <cell r="D9516" t="str">
            <v>UN</v>
          </cell>
          <cell r="E9516">
            <v>1</v>
          </cell>
          <cell r="F9516">
            <v>283.08</v>
          </cell>
          <cell r="G9516">
            <v>283.08</v>
          </cell>
        </row>
        <row r="9517">
          <cell r="A9517" t="str">
            <v>EDIF 10-14-50</v>
          </cell>
          <cell r="B9517">
            <v>0</v>
          </cell>
          <cell r="C9517" t="str">
            <v>SABONETEIRA DE LOUÇA BRANCA - 7,5X15CM</v>
          </cell>
          <cell r="D9517" t="str">
            <v>UN</v>
          </cell>
          <cell r="F9517">
            <v>0</v>
          </cell>
          <cell r="G9517">
            <v>35.6</v>
          </cell>
        </row>
        <row r="9518">
          <cell r="B9518" t="str">
            <v>AUX 10629</v>
          </cell>
          <cell r="C9518" t="str">
            <v>ARGAMASSA DE CIMENTO COM AREIA MÉDIA 1:3</v>
          </cell>
          <cell r="D9518" t="str">
            <v>M3</v>
          </cell>
          <cell r="E9518">
            <v>2E-3</v>
          </cell>
          <cell r="F9518">
            <v>367.38</v>
          </cell>
          <cell r="G9518">
            <v>0.73</v>
          </cell>
        </row>
        <row r="9519">
          <cell r="B9519" t="str">
            <v>SINAPI...04760</v>
          </cell>
          <cell r="C9519" t="str">
            <v>Azulejista ou ladrilhista</v>
          </cell>
          <cell r="D9519" t="str">
            <v>H</v>
          </cell>
          <cell r="E9519">
            <v>1</v>
          </cell>
          <cell r="F9519">
            <v>11.75</v>
          </cell>
          <cell r="G9519">
            <v>11.75</v>
          </cell>
        </row>
        <row r="9520">
          <cell r="B9520" t="str">
            <v>SINAPI...06111</v>
          </cell>
          <cell r="C9520" t="str">
            <v>Servente</v>
          </cell>
          <cell r="D9520" t="str">
            <v>H</v>
          </cell>
          <cell r="E9520">
            <v>0.98</v>
          </cell>
          <cell r="F9520">
            <v>9.16</v>
          </cell>
          <cell r="G9520">
            <v>8.98</v>
          </cell>
        </row>
        <row r="9521">
          <cell r="B9521" t="str">
            <v>SINAPI...04270</v>
          </cell>
          <cell r="C9521" t="str">
            <v>Saboneteira louca branca 7,5 x 15cm</v>
          </cell>
          <cell r="D9521" t="str">
            <v>UN</v>
          </cell>
          <cell r="E9521">
            <v>1</v>
          </cell>
          <cell r="F9521">
            <v>14.14</v>
          </cell>
          <cell r="G9521">
            <v>14.14</v>
          </cell>
        </row>
        <row r="9522">
          <cell r="A9522" t="str">
            <v>EDIF 10-14-51</v>
          </cell>
          <cell r="B9522">
            <v>0</v>
          </cell>
          <cell r="C9522" t="str">
            <v>SABONETEIRA DE LOUÇA BRANCA - 15X15CM</v>
          </cell>
          <cell r="D9522" t="str">
            <v>UN</v>
          </cell>
          <cell r="F9522">
            <v>0</v>
          </cell>
          <cell r="G9522">
            <v>41.05</v>
          </cell>
        </row>
        <row r="9523">
          <cell r="B9523" t="str">
            <v>AUX 10629</v>
          </cell>
          <cell r="C9523" t="str">
            <v>ARGAMASSA DE CIMENTO COM AREIA MÉDIA 1:3</v>
          </cell>
          <cell r="D9523" t="str">
            <v>M3</v>
          </cell>
          <cell r="E9523">
            <v>2E-3</v>
          </cell>
          <cell r="F9523">
            <v>367.38</v>
          </cell>
          <cell r="G9523">
            <v>0.73</v>
          </cell>
        </row>
        <row r="9524">
          <cell r="B9524" t="str">
            <v>SINAPI...04760</v>
          </cell>
          <cell r="C9524" t="str">
            <v>Azulejista ou ladrilhista</v>
          </cell>
          <cell r="D9524" t="str">
            <v>H</v>
          </cell>
          <cell r="E9524">
            <v>1</v>
          </cell>
          <cell r="F9524">
            <v>11.75</v>
          </cell>
          <cell r="G9524">
            <v>11.75</v>
          </cell>
        </row>
        <row r="9525">
          <cell r="B9525" t="str">
            <v>SINAPI...06111</v>
          </cell>
          <cell r="C9525" t="str">
            <v>Servente</v>
          </cell>
          <cell r="D9525" t="str">
            <v>H</v>
          </cell>
          <cell r="E9525">
            <v>0.98</v>
          </cell>
          <cell r="F9525">
            <v>9.16</v>
          </cell>
          <cell r="G9525">
            <v>8.98</v>
          </cell>
        </row>
        <row r="9526">
          <cell r="B9526" t="str">
            <v>SINAPI...04269</v>
          </cell>
          <cell r="C9526" t="str">
            <v>Saboneteira louca branca 15 x 15cm</v>
          </cell>
          <cell r="D9526" t="str">
            <v>UN</v>
          </cell>
          <cell r="E9526">
            <v>1</v>
          </cell>
          <cell r="F9526">
            <v>19.59</v>
          </cell>
          <cell r="G9526">
            <v>19.59</v>
          </cell>
        </row>
        <row r="9527">
          <cell r="A9527" t="str">
            <v>EDIF 10-14-52</v>
          </cell>
          <cell r="B9527">
            <v>0</v>
          </cell>
          <cell r="C9527" t="str">
            <v>DISPENSER DE SABÃO, DE PAREDE, MANUAL, PARA SANITÁRIOS, ABS, ALTO IMPACTO, COM RESERVATÓRIO DE 800/ 900ML</v>
          </cell>
          <cell r="D9527" t="str">
            <v>UN</v>
          </cell>
          <cell r="F9527">
            <v>0</v>
          </cell>
          <cell r="G9527">
            <v>25.47</v>
          </cell>
        </row>
        <row r="9528">
          <cell r="B9528" t="str">
            <v>SINAPI...04760</v>
          </cell>
          <cell r="C9528" t="str">
            <v>Azulejista ou ladrilhista</v>
          </cell>
          <cell r="D9528" t="str">
            <v>H</v>
          </cell>
          <cell r="E9528">
            <v>0.35</v>
          </cell>
          <cell r="F9528">
            <v>11.75</v>
          </cell>
          <cell r="G9528">
            <v>4.1100000000000003</v>
          </cell>
        </row>
        <row r="9529">
          <cell r="B9529" t="str">
            <v>SIURB....76461</v>
          </cell>
          <cell r="C9529" t="str">
            <v>Dispenser de sabão, de parede , manual,  para sanitários - abs-alto impacto, com reservatório (800/900 ml)</v>
          </cell>
          <cell r="D9529" t="str">
            <v>UN</v>
          </cell>
          <cell r="E9529">
            <v>1</v>
          </cell>
          <cell r="F9529">
            <v>21.36</v>
          </cell>
          <cell r="G9529">
            <v>21.36</v>
          </cell>
        </row>
        <row r="9530">
          <cell r="A9530" t="str">
            <v>EDIF 10-14-65</v>
          </cell>
          <cell r="B9530">
            <v>0</v>
          </cell>
          <cell r="C9530" t="str">
            <v>PAPELEIRA DE LOUÇA BRANCA - 15X15CM</v>
          </cell>
          <cell r="D9530" t="str">
            <v>UN</v>
          </cell>
          <cell r="F9530">
            <v>0</v>
          </cell>
          <cell r="G9530">
            <v>40.650000000000006</v>
          </cell>
        </row>
        <row r="9531">
          <cell r="B9531" t="str">
            <v>AUX 10629</v>
          </cell>
          <cell r="C9531" t="str">
            <v>ARGAMASSA DE CIMENTO COM AREIA MÉDIA 1:3</v>
          </cell>
          <cell r="D9531" t="str">
            <v>M3</v>
          </cell>
          <cell r="E9531">
            <v>2E-3</v>
          </cell>
          <cell r="F9531">
            <v>367.38</v>
          </cell>
          <cell r="G9531">
            <v>0.73</v>
          </cell>
        </row>
        <row r="9532">
          <cell r="B9532" t="str">
            <v>SINAPI...04760</v>
          </cell>
          <cell r="C9532" t="str">
            <v>Azulejista ou ladrilhista</v>
          </cell>
          <cell r="D9532" t="str">
            <v>H</v>
          </cell>
          <cell r="E9532">
            <v>1</v>
          </cell>
          <cell r="F9532">
            <v>11.75</v>
          </cell>
          <cell r="G9532">
            <v>11.75</v>
          </cell>
        </row>
        <row r="9533">
          <cell r="B9533" t="str">
            <v>SINAPI...06111</v>
          </cell>
          <cell r="C9533" t="str">
            <v>Servente</v>
          </cell>
          <cell r="D9533" t="str">
            <v>H</v>
          </cell>
          <cell r="E9533">
            <v>0.98</v>
          </cell>
          <cell r="F9533">
            <v>9.16</v>
          </cell>
          <cell r="G9533">
            <v>8.98</v>
          </cell>
        </row>
        <row r="9534">
          <cell r="B9534" t="str">
            <v>SINAPI...04267</v>
          </cell>
          <cell r="C9534" t="str">
            <v>Papeleira de louca branca</v>
          </cell>
          <cell r="D9534" t="str">
            <v>UN</v>
          </cell>
          <cell r="E9534">
            <v>1</v>
          </cell>
          <cell r="F9534">
            <v>19.190000000000001</v>
          </cell>
          <cell r="G9534">
            <v>19.190000000000001</v>
          </cell>
        </row>
        <row r="9535">
          <cell r="A9535" t="str">
            <v>EDIF 10-14-66</v>
          </cell>
          <cell r="B9535">
            <v>0</v>
          </cell>
          <cell r="C9535" t="str">
            <v>DISPENSER PAPEL TOALHA, DE PAREDE, MANUAL, PARA SANITÁRIOS - ABS - ALTO IMPACTO - AUTO CORTE</v>
          </cell>
          <cell r="D9535" t="str">
            <v>UN</v>
          </cell>
          <cell r="F9535">
            <v>0</v>
          </cell>
          <cell r="G9535">
            <v>181.82</v>
          </cell>
        </row>
        <row r="9536">
          <cell r="B9536" t="str">
            <v>SINAPI...04750</v>
          </cell>
          <cell r="C9536" t="str">
            <v>Pedreiro</v>
          </cell>
          <cell r="D9536" t="str">
            <v>H</v>
          </cell>
          <cell r="E9536">
            <v>0.35</v>
          </cell>
          <cell r="F9536">
            <v>11.15</v>
          </cell>
          <cell r="G9536">
            <v>3.9</v>
          </cell>
        </row>
        <row r="9537">
          <cell r="B9537" t="str">
            <v>SIURB....76898</v>
          </cell>
          <cell r="C9537" t="str">
            <v>Dispenser de papel toalha, de parede, manual, para sanitários - abs - alto impacto auto-corte</v>
          </cell>
          <cell r="D9537" t="str">
            <v>UN</v>
          </cell>
          <cell r="E9537">
            <v>1</v>
          </cell>
          <cell r="F9537">
            <v>177.92</v>
          </cell>
          <cell r="G9537">
            <v>177.92</v>
          </cell>
        </row>
        <row r="9538">
          <cell r="A9538" t="str">
            <v>EDIF 10-14-70</v>
          </cell>
          <cell r="B9538">
            <v>0</v>
          </cell>
          <cell r="C9538" t="str">
            <v>CABIDE DE LOUÇA BRANCA, COM UM OU DOIS GANCHOS</v>
          </cell>
          <cell r="D9538" t="str">
            <v>UN</v>
          </cell>
          <cell r="F9538">
            <v>0</v>
          </cell>
          <cell r="G9538">
            <v>29.89</v>
          </cell>
        </row>
        <row r="9539">
          <cell r="B9539" t="str">
            <v>AUX 10629</v>
          </cell>
          <cell r="C9539" t="str">
            <v>ARGAMASSA DE CIMENTO COM AREIA MÉDIA 1:3</v>
          </cell>
          <cell r="D9539" t="str">
            <v>M3</v>
          </cell>
          <cell r="E9539">
            <v>2E-3</v>
          </cell>
          <cell r="F9539">
            <v>367.38</v>
          </cell>
          <cell r="G9539">
            <v>0.73</v>
          </cell>
        </row>
        <row r="9540">
          <cell r="B9540" t="str">
            <v>SINAPI...04760</v>
          </cell>
          <cell r="C9540" t="str">
            <v>Azulejista ou ladrilhista</v>
          </cell>
          <cell r="D9540" t="str">
            <v>H</v>
          </cell>
          <cell r="E9540">
            <v>1</v>
          </cell>
          <cell r="F9540">
            <v>11.75</v>
          </cell>
          <cell r="G9540">
            <v>11.75</v>
          </cell>
        </row>
        <row r="9541">
          <cell r="B9541" t="str">
            <v>SINAPI...06111</v>
          </cell>
          <cell r="C9541" t="str">
            <v>Servente</v>
          </cell>
          <cell r="D9541" t="str">
            <v>H</v>
          </cell>
          <cell r="E9541">
            <v>0.98</v>
          </cell>
          <cell r="F9541">
            <v>9.16</v>
          </cell>
          <cell r="G9541">
            <v>8.98</v>
          </cell>
        </row>
        <row r="9542">
          <cell r="B9542" t="str">
            <v>SINAPI...04271</v>
          </cell>
          <cell r="C9542" t="str">
            <v>Cabide de louca branca simples tp gancho</v>
          </cell>
          <cell r="D9542" t="str">
            <v>UN</v>
          </cell>
          <cell r="E9542">
            <v>1</v>
          </cell>
          <cell r="F9542">
            <v>8.43</v>
          </cell>
          <cell r="G9542">
            <v>8.43</v>
          </cell>
        </row>
        <row r="9543">
          <cell r="A9543" t="str">
            <v>EDIF 10-14-73</v>
          </cell>
          <cell r="B9543">
            <v>0</v>
          </cell>
          <cell r="C9543" t="str">
            <v>FRONTÃO OU TESTEIRA DE MÁRMORE BRANCO ESPIRITO SANTO - H. ATÉ 10CM</v>
          </cell>
          <cell r="D9543" t="str">
            <v>M</v>
          </cell>
          <cell r="F9543">
            <v>0</v>
          </cell>
          <cell r="G9543">
            <v>47.290000000000006</v>
          </cell>
        </row>
        <row r="9544">
          <cell r="B9544" t="str">
            <v>AUX 10630</v>
          </cell>
          <cell r="C9544" t="str">
            <v>ARGAMASSA DE CIMENTO COM AREIA GROSSA 1:3</v>
          </cell>
          <cell r="D9544" t="str">
            <v>M3</v>
          </cell>
          <cell r="E9544">
            <v>1E-3</v>
          </cell>
          <cell r="F9544">
            <v>366.51</v>
          </cell>
          <cell r="G9544">
            <v>0.37</v>
          </cell>
        </row>
        <row r="9545">
          <cell r="B9545" t="str">
            <v>SINAPI...04750</v>
          </cell>
          <cell r="C9545" t="str">
            <v>Pedreiro</v>
          </cell>
          <cell r="D9545" t="str">
            <v>H</v>
          </cell>
          <cell r="E9545">
            <v>0.2</v>
          </cell>
          <cell r="F9545">
            <v>11.15</v>
          </cell>
          <cell r="G9545">
            <v>2.23</v>
          </cell>
        </row>
        <row r="9546">
          <cell r="B9546" t="str">
            <v>SINAPI...06111</v>
          </cell>
          <cell r="C9546" t="str">
            <v>Servente</v>
          </cell>
          <cell r="D9546" t="str">
            <v>H</v>
          </cell>
          <cell r="E9546">
            <v>0.24</v>
          </cell>
          <cell r="F9546">
            <v>9.16</v>
          </cell>
          <cell r="G9546">
            <v>2.2000000000000002</v>
          </cell>
        </row>
        <row r="9547">
          <cell r="B9547" t="str">
            <v>SIURB....77630</v>
          </cell>
          <cell r="C9547" t="str">
            <v>Frontão / testeira - mármore branco espírito santo altura 10cm - espessura 2cm</v>
          </cell>
          <cell r="D9547" t="str">
            <v>M</v>
          </cell>
          <cell r="E9547">
            <v>1</v>
          </cell>
          <cell r="F9547">
            <v>42.49</v>
          </cell>
          <cell r="G9547">
            <v>42.49</v>
          </cell>
        </row>
        <row r="9548">
          <cell r="A9548" t="str">
            <v>EDIF 10-14-74</v>
          </cell>
          <cell r="B9548">
            <v>0</v>
          </cell>
          <cell r="C9548" t="str">
            <v>FRONTÃO OU TESTEIRA DE GRANITO CINZA MAUA - H ATÉ 10CM</v>
          </cell>
          <cell r="D9548" t="str">
            <v>M</v>
          </cell>
          <cell r="F9548">
            <v>0</v>
          </cell>
          <cell r="G9548">
            <v>49.97</v>
          </cell>
        </row>
        <row r="9549">
          <cell r="B9549" t="str">
            <v>AUX 10630</v>
          </cell>
          <cell r="C9549" t="str">
            <v>ARGAMASSA DE CIMENTO COM AREIA GROSSA 1:3</v>
          </cell>
          <cell r="D9549" t="str">
            <v>M3</v>
          </cell>
          <cell r="E9549">
            <v>1E-3</v>
          </cell>
          <cell r="F9549">
            <v>366.51</v>
          </cell>
          <cell r="G9549">
            <v>0.37</v>
          </cell>
        </row>
        <row r="9550">
          <cell r="B9550" t="str">
            <v>SINAPI...04750</v>
          </cell>
          <cell r="C9550" t="str">
            <v>Pedreiro</v>
          </cell>
          <cell r="D9550" t="str">
            <v>H</v>
          </cell>
          <cell r="E9550">
            <v>0.2</v>
          </cell>
          <cell r="F9550">
            <v>11.15</v>
          </cell>
          <cell r="G9550">
            <v>2.23</v>
          </cell>
        </row>
        <row r="9551">
          <cell r="B9551" t="str">
            <v>SINAPI...06111</v>
          </cell>
          <cell r="C9551" t="str">
            <v>Servente</v>
          </cell>
          <cell r="D9551" t="str">
            <v>H</v>
          </cell>
          <cell r="E9551">
            <v>0.24</v>
          </cell>
          <cell r="F9551">
            <v>9.16</v>
          </cell>
          <cell r="G9551">
            <v>2.2000000000000002</v>
          </cell>
        </row>
        <row r="9552">
          <cell r="B9552" t="str">
            <v>SIURB....77631</v>
          </cell>
          <cell r="C9552" t="str">
            <v>Frontão / testeira - granito cinza mauá altura 10cm - espessura 2cm</v>
          </cell>
          <cell r="D9552" t="str">
            <v>UN</v>
          </cell>
          <cell r="E9552">
            <v>1</v>
          </cell>
          <cell r="F9552">
            <v>45.17</v>
          </cell>
          <cell r="G9552">
            <v>45.17</v>
          </cell>
        </row>
        <row r="9553">
          <cell r="A9553" t="str">
            <v>EDIF 10-14-75</v>
          </cell>
          <cell r="B9553">
            <v>0</v>
          </cell>
          <cell r="C9553" t="str">
            <v>TAMPO PARA BANCADA ÚMIDA - GRANITO CINZA ANDORINHA - ESPESSURA 2CM</v>
          </cell>
          <cell r="D9553" t="str">
            <v>M2</v>
          </cell>
          <cell r="F9553">
            <v>0</v>
          </cell>
          <cell r="G9553">
            <v>371.36</v>
          </cell>
        </row>
        <row r="9554">
          <cell r="B9554" t="str">
            <v>AUX 10630</v>
          </cell>
          <cell r="C9554" t="str">
            <v>ARGAMASSA DE CIMENTO COM AREIA GROSSA 1:3</v>
          </cell>
          <cell r="D9554" t="str">
            <v>M3</v>
          </cell>
          <cell r="E9554">
            <v>4.1000000000000003E-3</v>
          </cell>
          <cell r="F9554">
            <v>366.51</v>
          </cell>
          <cell r="G9554">
            <v>1.5</v>
          </cell>
        </row>
        <row r="9555">
          <cell r="B9555" t="str">
            <v>SINAPI...04750</v>
          </cell>
          <cell r="C9555" t="str">
            <v>Pedreiro</v>
          </cell>
          <cell r="D9555" t="str">
            <v>H</v>
          </cell>
          <cell r="E9555">
            <v>2</v>
          </cell>
          <cell r="F9555">
            <v>11.15</v>
          </cell>
          <cell r="G9555">
            <v>22.3</v>
          </cell>
        </row>
        <row r="9556">
          <cell r="B9556" t="str">
            <v>SINAPI...06111</v>
          </cell>
          <cell r="C9556" t="str">
            <v>Servente</v>
          </cell>
          <cell r="D9556" t="str">
            <v>H</v>
          </cell>
          <cell r="E9556">
            <v>1.96</v>
          </cell>
          <cell r="F9556">
            <v>9.16</v>
          </cell>
          <cell r="G9556">
            <v>17.95</v>
          </cell>
        </row>
        <row r="9557">
          <cell r="B9557" t="str">
            <v>SIURB....77619</v>
          </cell>
          <cell r="C9557" t="str">
            <v>Tampo para  bancada - granito cinza andorinha - espessura 2cm</v>
          </cell>
          <cell r="D9557" t="str">
            <v>M2</v>
          </cell>
          <cell r="E9557">
            <v>1</v>
          </cell>
          <cell r="F9557">
            <v>329.61</v>
          </cell>
          <cell r="G9557">
            <v>329.61</v>
          </cell>
        </row>
        <row r="9558">
          <cell r="A9558" t="str">
            <v>EDIF 10-14-76</v>
          </cell>
          <cell r="B9558">
            <v>0</v>
          </cell>
          <cell r="C9558" t="str">
            <v>TAMPO PARA BANCADA ÚMIDA - GRANITO CINZA MAUA POLIDO - ESPESSURA 2CM</v>
          </cell>
          <cell r="D9558" t="str">
            <v>M2</v>
          </cell>
          <cell r="F9558">
            <v>0</v>
          </cell>
          <cell r="G9558">
            <v>364.07</v>
          </cell>
        </row>
        <row r="9559">
          <cell r="B9559" t="str">
            <v>AUX 10630</v>
          </cell>
          <cell r="C9559" t="str">
            <v>ARGAMASSA DE CIMENTO COM AREIA GROSSA 1:3</v>
          </cell>
          <cell r="D9559" t="str">
            <v>M3</v>
          </cell>
          <cell r="E9559">
            <v>4.1000000000000003E-3</v>
          </cell>
          <cell r="F9559">
            <v>366.51</v>
          </cell>
          <cell r="G9559">
            <v>1.5</v>
          </cell>
        </row>
        <row r="9560">
          <cell r="B9560" t="str">
            <v>SINAPI...04750</v>
          </cell>
          <cell r="C9560" t="str">
            <v>Pedreiro</v>
          </cell>
          <cell r="D9560" t="str">
            <v>H</v>
          </cell>
          <cell r="E9560">
            <v>2</v>
          </cell>
          <cell r="F9560">
            <v>11.15</v>
          </cell>
          <cell r="G9560">
            <v>22.3</v>
          </cell>
        </row>
        <row r="9561">
          <cell r="B9561" t="str">
            <v>SINAPI...06111</v>
          </cell>
          <cell r="C9561" t="str">
            <v>Servente</v>
          </cell>
          <cell r="D9561" t="str">
            <v>H</v>
          </cell>
          <cell r="E9561">
            <v>1.96</v>
          </cell>
          <cell r="F9561">
            <v>9.16</v>
          </cell>
          <cell r="G9561">
            <v>17.95</v>
          </cell>
        </row>
        <row r="9562">
          <cell r="B9562" t="str">
            <v>SIURB....77620</v>
          </cell>
          <cell r="C9562" t="str">
            <v>Tampo para bancada úmida - granito cinza mauá polido - espessura 2cm</v>
          </cell>
          <cell r="D9562" t="str">
            <v>M2</v>
          </cell>
          <cell r="E9562">
            <v>1</v>
          </cell>
          <cell r="F9562">
            <v>322.32</v>
          </cell>
          <cell r="G9562">
            <v>322.32</v>
          </cell>
        </row>
        <row r="9563">
          <cell r="A9563" t="str">
            <v>EDIF 10-14-77</v>
          </cell>
          <cell r="B9563">
            <v>0</v>
          </cell>
          <cell r="C9563" t="str">
            <v>TAMPO PARA BANCADA ÚMIDA - GRANITO VERDE UBATUBA POLIDO - ESPESSURA 2CM</v>
          </cell>
          <cell r="D9563" t="str">
            <v>M2</v>
          </cell>
          <cell r="F9563">
            <v>0</v>
          </cell>
          <cell r="G9563">
            <v>404.3</v>
          </cell>
        </row>
        <row r="9564">
          <cell r="B9564" t="str">
            <v>AUX 10630</v>
          </cell>
          <cell r="C9564" t="str">
            <v>ARGAMASSA DE CIMENTO COM AREIA GROSSA 1:3</v>
          </cell>
          <cell r="D9564" t="str">
            <v>M3</v>
          </cell>
          <cell r="E9564">
            <v>4.1000000000000003E-3</v>
          </cell>
          <cell r="F9564">
            <v>366.51</v>
          </cell>
          <cell r="G9564">
            <v>1.5</v>
          </cell>
        </row>
        <row r="9565">
          <cell r="B9565" t="str">
            <v>SINAPI...04750</v>
          </cell>
          <cell r="C9565" t="str">
            <v>Pedreiro</v>
          </cell>
          <cell r="D9565" t="str">
            <v>H</v>
          </cell>
          <cell r="E9565">
            <v>2</v>
          </cell>
          <cell r="F9565">
            <v>11.15</v>
          </cell>
          <cell r="G9565">
            <v>22.3</v>
          </cell>
        </row>
        <row r="9566">
          <cell r="B9566" t="str">
            <v>SINAPI...06111</v>
          </cell>
          <cell r="C9566" t="str">
            <v>Servente</v>
          </cell>
          <cell r="D9566" t="str">
            <v>H</v>
          </cell>
          <cell r="E9566">
            <v>1.96</v>
          </cell>
          <cell r="F9566">
            <v>9.16</v>
          </cell>
          <cell r="G9566">
            <v>17.95</v>
          </cell>
        </row>
        <row r="9567">
          <cell r="B9567" t="str">
            <v>SIURB....77622</v>
          </cell>
          <cell r="C9567" t="str">
            <v>Tampo para bancada úmida - granito verde ubatuba polido - espessura 2cm</v>
          </cell>
          <cell r="D9567" t="str">
            <v>M2</v>
          </cell>
          <cell r="E9567">
            <v>1</v>
          </cell>
          <cell r="F9567">
            <v>362.55</v>
          </cell>
          <cell r="G9567">
            <v>362.55</v>
          </cell>
        </row>
        <row r="9568">
          <cell r="A9568" t="str">
            <v>EDIF 10-14-78</v>
          </cell>
          <cell r="B9568">
            <v>0</v>
          </cell>
          <cell r="C9568" t="str">
            <v>TAMPO PARA BANCADA ÚMIDA - GRANITO PRETO TIJUCA POLIDO 2CM</v>
          </cell>
          <cell r="D9568" t="str">
            <v>M2</v>
          </cell>
          <cell r="F9568">
            <v>0</v>
          </cell>
          <cell r="G9568">
            <v>485.79</v>
          </cell>
        </row>
        <row r="9569">
          <cell r="B9569" t="str">
            <v>AUX 10630</v>
          </cell>
          <cell r="C9569" t="str">
            <v>ARGAMASSA DE CIMENTO COM AREIA GROSSA 1:3</v>
          </cell>
          <cell r="D9569" t="str">
            <v>M3</v>
          </cell>
          <cell r="E9569">
            <v>4.1000000000000003E-3</v>
          </cell>
          <cell r="F9569">
            <v>366.51</v>
          </cell>
          <cell r="G9569">
            <v>1.5</v>
          </cell>
        </row>
        <row r="9570">
          <cell r="B9570" t="str">
            <v>SINAPI...04750</v>
          </cell>
          <cell r="C9570" t="str">
            <v>Pedreiro</v>
          </cell>
          <cell r="D9570" t="str">
            <v>H</v>
          </cell>
          <cell r="E9570">
            <v>2</v>
          </cell>
          <cell r="F9570">
            <v>11.15</v>
          </cell>
          <cell r="G9570">
            <v>22.3</v>
          </cell>
        </row>
        <row r="9571">
          <cell r="B9571" t="str">
            <v>SINAPI...06111</v>
          </cell>
          <cell r="C9571" t="str">
            <v>Servente</v>
          </cell>
          <cell r="D9571" t="str">
            <v>H</v>
          </cell>
          <cell r="E9571">
            <v>1.96</v>
          </cell>
          <cell r="F9571">
            <v>9.16</v>
          </cell>
          <cell r="G9571">
            <v>17.95</v>
          </cell>
        </row>
        <row r="9572">
          <cell r="B9572" t="str">
            <v>SIURB....77624</v>
          </cell>
          <cell r="C9572" t="str">
            <v>Tampo para bancada úmida - granito preto são gabriel - polido - espessura 2cm</v>
          </cell>
          <cell r="D9572" t="str">
            <v>M2</v>
          </cell>
          <cell r="E9572">
            <v>1</v>
          </cell>
          <cell r="F9572">
            <v>444.04</v>
          </cell>
          <cell r="G9572">
            <v>444.04</v>
          </cell>
        </row>
        <row r="9573">
          <cell r="A9573" t="str">
            <v>EDIF 10-14-82</v>
          </cell>
          <cell r="B9573">
            <v>0</v>
          </cell>
          <cell r="C9573" t="str">
            <v>TAMPO PARA BANCADA ÚMIDA - MÁRMORE BRANCO ESPIRITO SANTO 2CM</v>
          </cell>
          <cell r="D9573" t="str">
            <v>M2</v>
          </cell>
          <cell r="F9573">
            <v>0</v>
          </cell>
          <cell r="G9573">
            <v>307.16000000000003</v>
          </cell>
        </row>
        <row r="9574">
          <cell r="B9574" t="str">
            <v>AUX 10630</v>
          </cell>
          <cell r="C9574" t="str">
            <v>ARGAMASSA DE CIMENTO COM AREIA GROSSA 1:3</v>
          </cell>
          <cell r="D9574" t="str">
            <v>M3</v>
          </cell>
          <cell r="E9574">
            <v>4.1000000000000003E-3</v>
          </cell>
          <cell r="F9574">
            <v>366.51</v>
          </cell>
          <cell r="G9574">
            <v>1.5</v>
          </cell>
        </row>
        <row r="9575">
          <cell r="B9575" t="str">
            <v>SINAPI...04750</v>
          </cell>
          <cell r="C9575" t="str">
            <v>Pedreiro</v>
          </cell>
          <cell r="D9575" t="str">
            <v>H</v>
          </cell>
          <cell r="E9575">
            <v>2</v>
          </cell>
          <cell r="F9575">
            <v>11.15</v>
          </cell>
          <cell r="G9575">
            <v>22.3</v>
          </cell>
        </row>
        <row r="9576">
          <cell r="B9576" t="str">
            <v>SINAPI...06111</v>
          </cell>
          <cell r="C9576" t="str">
            <v>Servente</v>
          </cell>
          <cell r="D9576" t="str">
            <v>H</v>
          </cell>
          <cell r="E9576">
            <v>1.96</v>
          </cell>
          <cell r="F9576">
            <v>9.16</v>
          </cell>
          <cell r="G9576">
            <v>17.95</v>
          </cell>
        </row>
        <row r="9577">
          <cell r="B9577" t="str">
            <v>SIURB....77615</v>
          </cell>
          <cell r="C9577" t="str">
            <v>Tampo p/ bancada - mármore espírito santo  - espes. 2cm</v>
          </cell>
          <cell r="D9577" t="str">
            <v>M2</v>
          </cell>
          <cell r="E9577">
            <v>1</v>
          </cell>
          <cell r="F9577">
            <v>265.41000000000003</v>
          </cell>
          <cell r="G9577">
            <v>265.41000000000003</v>
          </cell>
        </row>
        <row r="9578">
          <cell r="A9578" t="str">
            <v>EDIF 10-14-86</v>
          </cell>
          <cell r="B9578">
            <v>0</v>
          </cell>
          <cell r="C9578" t="str">
            <v>TAMPO PARA BANCADA ÚMIDA - AÇO INOX N.18 (18:8)</v>
          </cell>
          <cell r="D9578" t="str">
            <v>M2</v>
          </cell>
          <cell r="F9578">
            <v>0</v>
          </cell>
          <cell r="G9578">
            <v>772.58</v>
          </cell>
        </row>
        <row r="9579">
          <cell r="B9579" t="str">
            <v>AUX 10630</v>
          </cell>
          <cell r="C9579" t="str">
            <v>ARGAMASSA DE CIMENTO COM AREIA GROSSA 1:3</v>
          </cell>
          <cell r="D9579" t="str">
            <v>M3</v>
          </cell>
          <cell r="E9579">
            <v>4.1000000000000003E-3</v>
          </cell>
          <cell r="F9579">
            <v>366.51</v>
          </cell>
          <cell r="G9579">
            <v>1.5</v>
          </cell>
        </row>
        <row r="9580">
          <cell r="B9580" t="str">
            <v>SINAPI...04750</v>
          </cell>
          <cell r="C9580" t="str">
            <v>Pedreiro</v>
          </cell>
          <cell r="D9580" t="str">
            <v>H</v>
          </cell>
          <cell r="E9580">
            <v>2</v>
          </cell>
          <cell r="F9580">
            <v>11.15</v>
          </cell>
          <cell r="G9580">
            <v>22.3</v>
          </cell>
        </row>
        <row r="9581">
          <cell r="B9581" t="str">
            <v>SINAPI...06111</v>
          </cell>
          <cell r="C9581" t="str">
            <v>Servente</v>
          </cell>
          <cell r="D9581" t="str">
            <v>H</v>
          </cell>
          <cell r="E9581">
            <v>1.96</v>
          </cell>
          <cell r="F9581">
            <v>9.16</v>
          </cell>
          <cell r="G9581">
            <v>17.95</v>
          </cell>
        </row>
        <row r="9582">
          <cell r="B9582" t="str">
            <v>SIURB....77605</v>
          </cell>
          <cell r="C9582" t="str">
            <v>Tampo para bancada; aço inox. n.18  - 0/2000mm            .</v>
          </cell>
          <cell r="D9582" t="str">
            <v>M2</v>
          </cell>
          <cell r="E9582">
            <v>1</v>
          </cell>
          <cell r="F9582">
            <v>730.83</v>
          </cell>
          <cell r="G9582">
            <v>730.83</v>
          </cell>
        </row>
        <row r="9583">
          <cell r="A9583" t="str">
            <v>EDIF 10-14-88</v>
          </cell>
          <cell r="B9583">
            <v>0</v>
          </cell>
          <cell r="C9583" t="str">
            <v>TAMPO PARA BANCADA ÚMIDA - CONCRETO POLIDO E=40MM COM BORDAS ARREDONDADAS E ENVERNIZADAS</v>
          </cell>
          <cell r="D9583" t="str">
            <v>M2</v>
          </cell>
          <cell r="F9583">
            <v>0</v>
          </cell>
          <cell r="G9583">
            <v>84.17</v>
          </cell>
        </row>
        <row r="9584">
          <cell r="B9584" t="str">
            <v>AUX 10607</v>
          </cell>
          <cell r="C9584" t="str">
            <v>CONCRETO FCK=15MPA C/ BRITA 1</v>
          </cell>
          <cell r="D9584" t="str">
            <v>M3</v>
          </cell>
          <cell r="E9584">
            <v>0.04</v>
          </cell>
          <cell r="F9584">
            <v>223</v>
          </cell>
          <cell r="G9584">
            <v>8.92</v>
          </cell>
        </row>
        <row r="9585">
          <cell r="B9585" t="str">
            <v>AUX 39024</v>
          </cell>
          <cell r="C9585" t="str">
            <v>POLIMENTO MECÂNICO EM SUPERFÍCIES DE CONCRETO</v>
          </cell>
          <cell r="D9585" t="str">
            <v>M2</v>
          </cell>
          <cell r="E9585">
            <v>1.04</v>
          </cell>
          <cell r="F9585">
            <v>2.8400000000000003</v>
          </cell>
          <cell r="G9585">
            <v>2.95</v>
          </cell>
        </row>
        <row r="9586">
          <cell r="B9586" t="str">
            <v>SINAPI...01213</v>
          </cell>
          <cell r="C9586" t="str">
            <v>Carpinteiro de formas</v>
          </cell>
          <cell r="D9586" t="str">
            <v>H</v>
          </cell>
          <cell r="E9586">
            <v>1.5</v>
          </cell>
          <cell r="F9586">
            <v>11.15</v>
          </cell>
          <cell r="G9586">
            <v>16.73</v>
          </cell>
        </row>
        <row r="9587">
          <cell r="B9587" t="str">
            <v>SINAPI...06117</v>
          </cell>
          <cell r="C9587" t="str">
            <v>Ajudante de carpinteiro</v>
          </cell>
          <cell r="D9587" t="str">
            <v>H</v>
          </cell>
          <cell r="E9587">
            <v>1.5</v>
          </cell>
          <cell r="F9587">
            <v>9.93</v>
          </cell>
          <cell r="G9587">
            <v>14.9</v>
          </cell>
        </row>
        <row r="9588">
          <cell r="B9588" t="str">
            <v>SINAPI...00378</v>
          </cell>
          <cell r="C9588" t="str">
            <v>Armador</v>
          </cell>
          <cell r="D9588" t="str">
            <v>H</v>
          </cell>
          <cell r="E9588">
            <v>0.1</v>
          </cell>
          <cell r="F9588">
            <v>11.15</v>
          </cell>
          <cell r="G9588">
            <v>1.1200000000000001</v>
          </cell>
        </row>
        <row r="9589">
          <cell r="B9589" t="str">
            <v>SINAPI...06114</v>
          </cell>
          <cell r="C9589" t="str">
            <v>Ajudante de armador</v>
          </cell>
          <cell r="D9589" t="str">
            <v>H</v>
          </cell>
          <cell r="E9589">
            <v>0.1</v>
          </cell>
          <cell r="F9589">
            <v>9.93</v>
          </cell>
          <cell r="G9589">
            <v>0.99</v>
          </cell>
        </row>
        <row r="9590">
          <cell r="B9590" t="str">
            <v>SINAPI...04750</v>
          </cell>
          <cell r="C9590" t="str">
            <v>Pedreiro</v>
          </cell>
          <cell r="D9590" t="str">
            <v>H</v>
          </cell>
          <cell r="E9590">
            <v>1</v>
          </cell>
          <cell r="F9590">
            <v>11.15</v>
          </cell>
          <cell r="G9590">
            <v>11.15</v>
          </cell>
        </row>
        <row r="9591">
          <cell r="B9591" t="str">
            <v>SINAPI...06111</v>
          </cell>
          <cell r="C9591" t="str">
            <v>Servente</v>
          </cell>
          <cell r="D9591" t="str">
            <v>H</v>
          </cell>
          <cell r="E9591">
            <v>1.5</v>
          </cell>
          <cell r="F9591">
            <v>9.16</v>
          </cell>
          <cell r="G9591">
            <v>13.74</v>
          </cell>
        </row>
        <row r="9592">
          <cell r="B9592" t="str">
            <v>SINAPI...02692</v>
          </cell>
          <cell r="C9592" t="str">
            <v>Desmoldante para forma de madeira</v>
          </cell>
          <cell r="D9592" t="str">
            <v>L</v>
          </cell>
          <cell r="E9592">
            <v>0.1</v>
          </cell>
          <cell r="F9592">
            <v>8.92</v>
          </cell>
          <cell r="G9592">
            <v>0.89</v>
          </cell>
        </row>
        <row r="9593">
          <cell r="B9593" t="str">
            <v>SIURB....11021</v>
          </cell>
          <cell r="C9593" t="str">
            <v>Compensado resinado 12mm</v>
          </cell>
          <cell r="D9593" t="str">
            <v>M2</v>
          </cell>
          <cell r="E9593">
            <v>0.33</v>
          </cell>
          <cell r="F9593">
            <v>11.53</v>
          </cell>
          <cell r="G9593">
            <v>3.8</v>
          </cell>
        </row>
        <row r="9594">
          <cell r="B9594" t="str">
            <v>SIURB....11064</v>
          </cell>
          <cell r="C9594" t="str">
            <v>Pinus - sarrafo de 1" x 2" - bruto</v>
          </cell>
          <cell r="D9594" t="str">
            <v>M</v>
          </cell>
          <cell r="E9594">
            <v>5</v>
          </cell>
          <cell r="F9594">
            <v>0.56999999999999995</v>
          </cell>
          <cell r="G9594">
            <v>2.85</v>
          </cell>
        </row>
        <row r="9595">
          <cell r="B9595" t="str">
            <v>SINAPI...10917</v>
          </cell>
          <cell r="C9595" t="str">
            <v>Tela aco soldada nervurada ca-60, q-61, (0,97 kg/m2), diâmetro do fio = 3,4 mm, largura = 2,45 x 120 metros de comprimento, espaçamento da malha = 15x15cm</v>
          </cell>
          <cell r="D9595" t="str">
            <v>M2</v>
          </cell>
          <cell r="E9595">
            <v>1.05</v>
          </cell>
          <cell r="F9595">
            <v>4.8</v>
          </cell>
          <cell r="G9595">
            <v>5.04</v>
          </cell>
        </row>
        <row r="9596">
          <cell r="B9596" t="str">
            <v>SINAPI...05061</v>
          </cell>
          <cell r="C9596" t="str">
            <v>Prego polido com cabeca 18 x 27</v>
          </cell>
          <cell r="D9596" t="str">
            <v>KG</v>
          </cell>
          <cell r="E9596">
            <v>0.2</v>
          </cell>
          <cell r="F9596">
            <v>5.43</v>
          </cell>
          <cell r="G9596">
            <v>1.0900000000000001</v>
          </cell>
        </row>
        <row r="9597">
          <cell r="A9597" t="str">
            <v>EDIF 10-14-89</v>
          </cell>
          <cell r="B9597">
            <v>0</v>
          </cell>
          <cell r="C9597" t="str">
            <v>TAMPO PARA BANCADA ÚMIDA - CONCRETO POLIDO E=50MM COM BORDAS ARREDONDADAS E ENVERNIZADAS</v>
          </cell>
          <cell r="D9597" t="str">
            <v>M2</v>
          </cell>
          <cell r="F9597">
            <v>0</v>
          </cell>
          <cell r="G9597">
            <v>86.4</v>
          </cell>
        </row>
        <row r="9598">
          <cell r="B9598" t="str">
            <v>AUX 10607</v>
          </cell>
          <cell r="C9598" t="str">
            <v>CONCRETO FCK=15MPA C/ BRITA 1</v>
          </cell>
          <cell r="D9598" t="str">
            <v>M3</v>
          </cell>
          <cell r="E9598">
            <v>0.05</v>
          </cell>
          <cell r="F9598">
            <v>223</v>
          </cell>
          <cell r="G9598">
            <v>11.15</v>
          </cell>
        </row>
        <row r="9599">
          <cell r="B9599" t="str">
            <v>AUX 39024</v>
          </cell>
          <cell r="C9599" t="str">
            <v>POLIMENTO MECÂNICO EM SUPERFÍCIES DE CONCRETO</v>
          </cell>
          <cell r="D9599" t="str">
            <v>M2</v>
          </cell>
          <cell r="E9599">
            <v>1.04</v>
          </cell>
          <cell r="F9599">
            <v>2.8400000000000003</v>
          </cell>
          <cell r="G9599">
            <v>2.95</v>
          </cell>
        </row>
        <row r="9600">
          <cell r="B9600" t="str">
            <v>SINAPI...01213</v>
          </cell>
          <cell r="C9600" t="str">
            <v>Carpinteiro de formas</v>
          </cell>
          <cell r="D9600" t="str">
            <v>H</v>
          </cell>
          <cell r="E9600">
            <v>1.5</v>
          </cell>
          <cell r="F9600">
            <v>11.15</v>
          </cell>
          <cell r="G9600">
            <v>16.73</v>
          </cell>
        </row>
        <row r="9601">
          <cell r="B9601" t="str">
            <v>SINAPI...06117</v>
          </cell>
          <cell r="C9601" t="str">
            <v>Ajudante de carpinteiro</v>
          </cell>
          <cell r="D9601" t="str">
            <v>H</v>
          </cell>
          <cell r="E9601">
            <v>1.5</v>
          </cell>
          <cell r="F9601">
            <v>9.93</v>
          </cell>
          <cell r="G9601">
            <v>14.9</v>
          </cell>
        </row>
        <row r="9602">
          <cell r="B9602" t="str">
            <v>SINAPI...00378</v>
          </cell>
          <cell r="C9602" t="str">
            <v>Armador</v>
          </cell>
          <cell r="D9602" t="str">
            <v>H</v>
          </cell>
          <cell r="E9602">
            <v>0.1</v>
          </cell>
          <cell r="F9602">
            <v>11.15</v>
          </cell>
          <cell r="G9602">
            <v>1.1200000000000001</v>
          </cell>
        </row>
        <row r="9603">
          <cell r="B9603" t="str">
            <v>SINAPI...06114</v>
          </cell>
          <cell r="C9603" t="str">
            <v>Ajudante de armador</v>
          </cell>
          <cell r="D9603" t="str">
            <v>H</v>
          </cell>
          <cell r="E9603">
            <v>0.1</v>
          </cell>
          <cell r="F9603">
            <v>9.93</v>
          </cell>
          <cell r="G9603">
            <v>0.99</v>
          </cell>
        </row>
        <row r="9604">
          <cell r="B9604" t="str">
            <v>SINAPI...04750</v>
          </cell>
          <cell r="C9604" t="str">
            <v>Pedreiro</v>
          </cell>
          <cell r="D9604" t="str">
            <v>H</v>
          </cell>
          <cell r="E9604">
            <v>1</v>
          </cell>
          <cell r="F9604">
            <v>11.15</v>
          </cell>
          <cell r="G9604">
            <v>11.15</v>
          </cell>
        </row>
        <row r="9605">
          <cell r="B9605" t="str">
            <v>SINAPI...06111</v>
          </cell>
          <cell r="C9605" t="str">
            <v>Servente</v>
          </cell>
          <cell r="D9605" t="str">
            <v>H</v>
          </cell>
          <cell r="E9605">
            <v>1.5</v>
          </cell>
          <cell r="F9605">
            <v>9.16</v>
          </cell>
          <cell r="G9605">
            <v>13.74</v>
          </cell>
        </row>
        <row r="9606">
          <cell r="B9606" t="str">
            <v>SINAPI...02692</v>
          </cell>
          <cell r="C9606" t="str">
            <v>Desmoldante para forma de madeira</v>
          </cell>
          <cell r="D9606" t="str">
            <v>L</v>
          </cell>
          <cell r="E9606">
            <v>0.1</v>
          </cell>
          <cell r="F9606">
            <v>8.92</v>
          </cell>
          <cell r="G9606">
            <v>0.89</v>
          </cell>
        </row>
        <row r="9607">
          <cell r="B9607" t="str">
            <v>SIURB....11021</v>
          </cell>
          <cell r="C9607" t="str">
            <v>Compensado resinado 12mm</v>
          </cell>
          <cell r="D9607" t="str">
            <v>M2</v>
          </cell>
          <cell r="E9607">
            <v>0.33</v>
          </cell>
          <cell r="F9607">
            <v>11.53</v>
          </cell>
          <cell r="G9607">
            <v>3.8</v>
          </cell>
        </row>
        <row r="9608">
          <cell r="B9608" t="str">
            <v>SIURB....11064</v>
          </cell>
          <cell r="C9608" t="str">
            <v>Pinus - sarrafo de 1" x 2" - bruto</v>
          </cell>
          <cell r="D9608" t="str">
            <v>M</v>
          </cell>
          <cell r="E9608">
            <v>5</v>
          </cell>
          <cell r="F9608">
            <v>0.56999999999999995</v>
          </cell>
          <cell r="G9608">
            <v>2.85</v>
          </cell>
        </row>
        <row r="9609">
          <cell r="B9609" t="str">
            <v>SINAPI...10917</v>
          </cell>
          <cell r="C9609" t="str">
            <v>Tela aco soldada nervurada ca-60, q-61, (0,97 kg/m2), diâmetro do fio = 3,4 mm, largura = 2,45 x 120 metros de comprimento, espaçamento da malha = 15x15cm</v>
          </cell>
          <cell r="D9609" t="str">
            <v>M2</v>
          </cell>
          <cell r="E9609">
            <v>1.05</v>
          </cell>
          <cell r="F9609">
            <v>4.8</v>
          </cell>
          <cell r="G9609">
            <v>5.04</v>
          </cell>
        </row>
        <row r="9610">
          <cell r="B9610" t="str">
            <v>SINAPI...05061</v>
          </cell>
          <cell r="C9610" t="str">
            <v>Prego polido com cabeca 18 x 27</v>
          </cell>
          <cell r="D9610" t="str">
            <v>KG</v>
          </cell>
          <cell r="E9610">
            <v>0.2</v>
          </cell>
          <cell r="F9610">
            <v>5.43</v>
          </cell>
          <cell r="G9610">
            <v>1.0900000000000001</v>
          </cell>
        </row>
        <row r="9611">
          <cell r="A9611" t="str">
            <v>EDIF 10-14-91</v>
          </cell>
          <cell r="B9611">
            <v>0</v>
          </cell>
          <cell r="C9611" t="str">
            <v>SABONETEIRA PARA SABÃO LÍQUIDO</v>
          </cell>
          <cell r="D9611" t="str">
            <v>UN</v>
          </cell>
          <cell r="F9611">
            <v>0</v>
          </cell>
          <cell r="G9611">
            <v>74.41</v>
          </cell>
        </row>
        <row r="9612">
          <cell r="B9612" t="str">
            <v>SINAPI...04760</v>
          </cell>
          <cell r="C9612" t="str">
            <v>Azulejista ou ladrilhista</v>
          </cell>
          <cell r="D9612" t="str">
            <v>H</v>
          </cell>
          <cell r="E9612">
            <v>0.35</v>
          </cell>
          <cell r="F9612">
            <v>11.75</v>
          </cell>
          <cell r="G9612">
            <v>4.1100000000000003</v>
          </cell>
        </row>
        <row r="9613">
          <cell r="B9613" t="str">
            <v>SIURB....76896</v>
          </cell>
          <cell r="C9613" t="str">
            <v>Saboneteira acrílica de parede para sabão líquido com dosador</v>
          </cell>
          <cell r="D9613" t="str">
            <v>UN</v>
          </cell>
          <cell r="E9613">
            <v>1</v>
          </cell>
          <cell r="F9613">
            <v>70.3</v>
          </cell>
          <cell r="G9613">
            <v>70.3</v>
          </cell>
        </row>
        <row r="9614">
          <cell r="A9614" t="str">
            <v>EDIF 10-14-97</v>
          </cell>
          <cell r="B9614">
            <v>0</v>
          </cell>
          <cell r="C9614" t="str">
            <v>PORTA TOALHA DE PAPEL INTER FOLHAS</v>
          </cell>
          <cell r="D9614" t="str">
            <v>UN</v>
          </cell>
          <cell r="F9614">
            <v>0</v>
          </cell>
          <cell r="G9614">
            <v>56.07</v>
          </cell>
        </row>
        <row r="9615">
          <cell r="B9615" t="str">
            <v>SINAPI...04760</v>
          </cell>
          <cell r="C9615" t="str">
            <v>Azulejista ou ladrilhista</v>
          </cell>
          <cell r="D9615" t="str">
            <v>H</v>
          </cell>
          <cell r="E9615">
            <v>0.35</v>
          </cell>
          <cell r="F9615">
            <v>11.75</v>
          </cell>
          <cell r="G9615">
            <v>4.1100000000000003</v>
          </cell>
        </row>
        <row r="9616">
          <cell r="B9616" t="str">
            <v>SIURB....76890</v>
          </cell>
          <cell r="C9616" t="str">
            <v>Porta toalha - lalekla ou similar</v>
          </cell>
          <cell r="D9616" t="str">
            <v>UN</v>
          </cell>
          <cell r="E9616">
            <v>1</v>
          </cell>
          <cell r="F9616">
            <v>51.96</v>
          </cell>
          <cell r="G9616">
            <v>51.96</v>
          </cell>
        </row>
        <row r="9617">
          <cell r="A9617" t="str">
            <v>EDIF 10-50-00</v>
          </cell>
          <cell r="B9617">
            <v>0</v>
          </cell>
          <cell r="C9617" t="str">
            <v>DEMOLIÇÕES....</v>
          </cell>
          <cell r="D9617" t="str">
            <v>.</v>
          </cell>
          <cell r="F9617">
            <v>0</v>
          </cell>
          <cell r="G9617">
            <v>0</v>
          </cell>
        </row>
        <row r="9618">
          <cell r="A9618" t="str">
            <v>EDIF 10-50-01</v>
          </cell>
          <cell r="B9618">
            <v>0</v>
          </cell>
          <cell r="C9618" t="str">
            <v>DEMOLIÇÃO DE TUBULAÇÃO DE AÇO PRETO OU GALVANIZADO - ATÉ 2"</v>
          </cell>
          <cell r="D9618" t="str">
            <v>M</v>
          </cell>
          <cell r="F9618">
            <v>0</v>
          </cell>
          <cell r="G9618">
            <v>3.03</v>
          </cell>
        </row>
        <row r="9619">
          <cell r="B9619" t="str">
            <v>SINAPI...06116</v>
          </cell>
          <cell r="C9619" t="str">
            <v>|em processo de desativação| ajudante de encanador</v>
          </cell>
          <cell r="D9619" t="str">
            <v>H</v>
          </cell>
          <cell r="E9619">
            <v>0.3</v>
          </cell>
          <cell r="F9619">
            <v>10.11</v>
          </cell>
          <cell r="G9619">
            <v>3.03</v>
          </cell>
        </row>
        <row r="9620">
          <cell r="A9620" t="str">
            <v>EDIF 10-50-02</v>
          </cell>
          <cell r="B9620">
            <v>0</v>
          </cell>
          <cell r="C9620" t="str">
            <v>DEMOLIÇÃO DE TUBULAÇÃO DE AÇO PRETO OU GALVANIZADO - ACIMA DE 2"</v>
          </cell>
          <cell r="D9620" t="str">
            <v>M</v>
          </cell>
          <cell r="F9620">
            <v>0</v>
          </cell>
          <cell r="G9620">
            <v>5.0599999999999996</v>
          </cell>
        </row>
        <row r="9621">
          <cell r="B9621" t="str">
            <v>SINAPI...06116</v>
          </cell>
          <cell r="C9621" t="str">
            <v>|em processo de desativação| ajudante de encanador</v>
          </cell>
          <cell r="D9621" t="str">
            <v>H</v>
          </cell>
          <cell r="E9621">
            <v>0.5</v>
          </cell>
          <cell r="F9621">
            <v>10.11</v>
          </cell>
          <cell r="G9621">
            <v>5.0599999999999996</v>
          </cell>
        </row>
        <row r="9622">
          <cell r="A9622" t="str">
            <v>EDIF 10-50-03</v>
          </cell>
          <cell r="B9622">
            <v>0</v>
          </cell>
          <cell r="C9622" t="str">
            <v>DEMOLIÇÃO DE TUBULAÇÃO DE PVC RÍGIDO - ATÉ 4"</v>
          </cell>
          <cell r="D9622" t="str">
            <v>M</v>
          </cell>
          <cell r="F9622">
            <v>0</v>
          </cell>
          <cell r="G9622">
            <v>2.5299999999999998</v>
          </cell>
        </row>
        <row r="9623">
          <cell r="B9623" t="str">
            <v>SINAPI...06116</v>
          </cell>
          <cell r="C9623" t="str">
            <v>|em processo de desativação| ajudante de encanador</v>
          </cell>
          <cell r="D9623" t="str">
            <v>H</v>
          </cell>
          <cell r="E9623">
            <v>0.25</v>
          </cell>
          <cell r="F9623">
            <v>10.11</v>
          </cell>
          <cell r="G9623">
            <v>2.5299999999999998</v>
          </cell>
        </row>
        <row r="9624">
          <cell r="A9624" t="str">
            <v>EDIF 10-50-04</v>
          </cell>
          <cell r="B9624">
            <v>0</v>
          </cell>
          <cell r="C9624" t="str">
            <v>DEMOLIÇÃO DE TUBULAÇÃO DE PVC RÍGIDO - ACIMA DE 4"</v>
          </cell>
          <cell r="D9624" t="str">
            <v>M</v>
          </cell>
          <cell r="F9624">
            <v>0</v>
          </cell>
          <cell r="G9624">
            <v>4.55</v>
          </cell>
        </row>
        <row r="9625">
          <cell r="B9625" t="str">
            <v>SINAPI...06116</v>
          </cell>
          <cell r="C9625" t="str">
            <v>|em processo de desativação| ajudante de encanador</v>
          </cell>
          <cell r="D9625" t="str">
            <v>H</v>
          </cell>
          <cell r="E9625">
            <v>0.45</v>
          </cell>
          <cell r="F9625">
            <v>10.11</v>
          </cell>
          <cell r="G9625">
            <v>4.55</v>
          </cell>
        </row>
        <row r="9626">
          <cell r="A9626" t="str">
            <v>EDIF 10-50-05</v>
          </cell>
          <cell r="B9626">
            <v>0</v>
          </cell>
          <cell r="C9626" t="str">
            <v>DEMOLIÇÃO DE TUBULAÇÃO DE COBRE - ATÉ 1 1/4"</v>
          </cell>
          <cell r="D9626" t="str">
            <v>M</v>
          </cell>
          <cell r="F9626">
            <v>0</v>
          </cell>
          <cell r="G9626">
            <v>3.03</v>
          </cell>
        </row>
        <row r="9627">
          <cell r="B9627" t="str">
            <v>SINAPI...06116</v>
          </cell>
          <cell r="C9627" t="str">
            <v>|em processo de desativação| ajudante de encanador</v>
          </cell>
          <cell r="D9627" t="str">
            <v>H</v>
          </cell>
          <cell r="E9627">
            <v>0.3</v>
          </cell>
          <cell r="F9627">
            <v>10.11</v>
          </cell>
          <cell r="G9627">
            <v>3.03</v>
          </cell>
        </row>
        <row r="9628">
          <cell r="A9628" t="str">
            <v>EDIF 10-50-18</v>
          </cell>
          <cell r="B9628">
            <v>0</v>
          </cell>
          <cell r="C9628" t="str">
            <v>DEMOLIÇÃO DE REGISTROS</v>
          </cell>
          <cell r="D9628" t="str">
            <v>UN</v>
          </cell>
          <cell r="F9628">
            <v>0</v>
          </cell>
          <cell r="G9628">
            <v>2.5299999999999998</v>
          </cell>
        </row>
        <row r="9629">
          <cell r="B9629" t="str">
            <v>SINAPI...06116</v>
          </cell>
          <cell r="C9629" t="str">
            <v>|em processo de desativação| ajudante de encanador</v>
          </cell>
          <cell r="D9629" t="str">
            <v>H</v>
          </cell>
          <cell r="E9629">
            <v>0.25</v>
          </cell>
          <cell r="F9629">
            <v>10.11</v>
          </cell>
          <cell r="G9629">
            <v>2.5299999999999998</v>
          </cell>
        </row>
        <row r="9630">
          <cell r="A9630" t="str">
            <v>EDIF 10-50-32</v>
          </cell>
          <cell r="B9630">
            <v>0</v>
          </cell>
          <cell r="C9630" t="str">
            <v>DEMOLIÇÃO DE CALHAS, RUFOS OU RINCÕES EM CHAPA METÁLICA</v>
          </cell>
          <cell r="D9630" t="str">
            <v>M</v>
          </cell>
          <cell r="F9630">
            <v>0</v>
          </cell>
          <cell r="G9630">
            <v>2.33</v>
          </cell>
        </row>
        <row r="9631">
          <cell r="B9631" t="str">
            <v>SINAPI...06116</v>
          </cell>
          <cell r="C9631" t="str">
            <v>|em processo de desativação| ajudante de encanador</v>
          </cell>
          <cell r="D9631" t="str">
            <v>H</v>
          </cell>
          <cell r="E9631">
            <v>0.23</v>
          </cell>
          <cell r="F9631">
            <v>10.11</v>
          </cell>
          <cell r="G9631">
            <v>2.33</v>
          </cell>
        </row>
        <row r="9632">
          <cell r="A9632" t="str">
            <v>EDIF 10-50-33</v>
          </cell>
          <cell r="B9632">
            <v>0</v>
          </cell>
          <cell r="C9632" t="str">
            <v>DEMOLIÇÃO DE CONDUTORES APARENTES</v>
          </cell>
          <cell r="D9632" t="str">
            <v>M</v>
          </cell>
          <cell r="F9632">
            <v>0</v>
          </cell>
          <cell r="G9632">
            <v>1.52</v>
          </cell>
        </row>
        <row r="9633">
          <cell r="B9633" t="str">
            <v>SINAPI...06116</v>
          </cell>
          <cell r="C9633" t="str">
            <v>|em processo de desativação| ajudante de encanador</v>
          </cell>
          <cell r="D9633" t="str">
            <v>H</v>
          </cell>
          <cell r="E9633">
            <v>0.15</v>
          </cell>
          <cell r="F9633">
            <v>10.11</v>
          </cell>
          <cell r="G9633">
            <v>1.52</v>
          </cell>
        </row>
        <row r="9634">
          <cell r="A9634" t="str">
            <v>EDIF 10-60-00</v>
          </cell>
          <cell r="B9634">
            <v>0</v>
          </cell>
          <cell r="C9634" t="str">
            <v>RETIRADAS.....</v>
          </cell>
          <cell r="D9634" t="str">
            <v>.</v>
          </cell>
          <cell r="F9634">
            <v>0</v>
          </cell>
          <cell r="G9634">
            <v>0</v>
          </cell>
        </row>
        <row r="9635">
          <cell r="A9635" t="str">
            <v>EDIF 10-60-01</v>
          </cell>
          <cell r="B9635">
            <v>0</v>
          </cell>
          <cell r="C9635" t="str">
            <v>RETIRADA DE TUBULAÇÃO DE AÇO PRETO OU GALVANIZADO - ATÉ 2"</v>
          </cell>
          <cell r="D9635" t="str">
            <v>M</v>
          </cell>
          <cell r="F9635">
            <v>0</v>
          </cell>
          <cell r="G9635">
            <v>6.58</v>
          </cell>
        </row>
        <row r="9636">
          <cell r="B9636" t="str">
            <v>SINAPI...02696</v>
          </cell>
          <cell r="C9636" t="str">
            <v>Encanador ou bombeiro hidraulico</v>
          </cell>
          <cell r="D9636" t="str">
            <v>H</v>
          </cell>
          <cell r="E9636">
            <v>0.5</v>
          </cell>
          <cell r="F9636">
            <v>13.15</v>
          </cell>
          <cell r="G9636">
            <v>6.58</v>
          </cell>
        </row>
        <row r="9637">
          <cell r="A9637" t="str">
            <v>EDIF 10-60-02</v>
          </cell>
          <cell r="B9637">
            <v>0</v>
          </cell>
          <cell r="C9637" t="str">
            <v>RETIRADA DE TUBULAÇÃO DE AÇO PRETO OU GALVANIZADO - ACIMA DE 2"</v>
          </cell>
          <cell r="D9637" t="str">
            <v>M</v>
          </cell>
          <cell r="F9637">
            <v>0</v>
          </cell>
          <cell r="G9637">
            <v>7.89</v>
          </cell>
        </row>
        <row r="9638">
          <cell r="B9638" t="str">
            <v>SINAPI...02696</v>
          </cell>
          <cell r="C9638" t="str">
            <v>Encanador ou bombeiro hidraulico</v>
          </cell>
          <cell r="D9638" t="str">
            <v>H</v>
          </cell>
          <cell r="E9638">
            <v>0.6</v>
          </cell>
          <cell r="F9638">
            <v>13.15</v>
          </cell>
          <cell r="G9638">
            <v>7.89</v>
          </cell>
        </row>
        <row r="9639">
          <cell r="A9639" t="str">
            <v>EDIF 10-60-03</v>
          </cell>
          <cell r="B9639">
            <v>0</v>
          </cell>
          <cell r="C9639" t="str">
            <v>RETIRADA DE TUBULAÇÃO DE PVC RÍGIDO - ATÉ 4"</v>
          </cell>
          <cell r="D9639" t="str">
            <v>M</v>
          </cell>
          <cell r="F9639">
            <v>0</v>
          </cell>
          <cell r="G9639">
            <v>5.92</v>
          </cell>
        </row>
        <row r="9640">
          <cell r="B9640" t="str">
            <v>SINAPI...02696</v>
          </cell>
          <cell r="C9640" t="str">
            <v>Encanador ou bombeiro hidraulico</v>
          </cell>
          <cell r="D9640" t="str">
            <v>H</v>
          </cell>
          <cell r="E9640">
            <v>0.45</v>
          </cell>
          <cell r="F9640">
            <v>13.15</v>
          </cell>
          <cell r="G9640">
            <v>5.92</v>
          </cell>
        </row>
        <row r="9641">
          <cell r="A9641" t="str">
            <v>EDIF 10-60-04</v>
          </cell>
          <cell r="B9641">
            <v>0</v>
          </cell>
          <cell r="C9641" t="str">
            <v>RETIRADA DE TUBULAÇÃO DE PVC RÍGIDO - ACIMA DE 4"</v>
          </cell>
          <cell r="D9641" t="str">
            <v>M</v>
          </cell>
          <cell r="F9641">
            <v>0</v>
          </cell>
          <cell r="G9641">
            <v>7.23</v>
          </cell>
        </row>
        <row r="9642">
          <cell r="B9642" t="str">
            <v>SINAPI...02696</v>
          </cell>
          <cell r="C9642" t="str">
            <v>Encanador ou bombeiro hidraulico</v>
          </cell>
          <cell r="D9642" t="str">
            <v>H</v>
          </cell>
          <cell r="E9642">
            <v>0.55000000000000004</v>
          </cell>
          <cell r="F9642">
            <v>13.15</v>
          </cell>
          <cell r="G9642">
            <v>7.23</v>
          </cell>
        </row>
        <row r="9643">
          <cell r="A9643" t="str">
            <v>EDIF 10-60-05</v>
          </cell>
          <cell r="B9643">
            <v>0</v>
          </cell>
          <cell r="C9643" t="str">
            <v>RETIRADA DE TUBULAÇÃO DE COBRE - ATÉ 1 1/4"</v>
          </cell>
          <cell r="D9643" t="str">
            <v>M</v>
          </cell>
          <cell r="F9643">
            <v>0</v>
          </cell>
          <cell r="G9643">
            <v>6.58</v>
          </cell>
        </row>
        <row r="9644">
          <cell r="B9644" t="str">
            <v>SINAPI...02696</v>
          </cell>
          <cell r="C9644" t="str">
            <v>Encanador ou bombeiro hidraulico</v>
          </cell>
          <cell r="D9644" t="str">
            <v>H</v>
          </cell>
          <cell r="E9644">
            <v>0.5</v>
          </cell>
          <cell r="F9644">
            <v>13.15</v>
          </cell>
          <cell r="G9644">
            <v>6.58</v>
          </cell>
        </row>
        <row r="9645">
          <cell r="A9645" t="str">
            <v>EDIF 10-60-06</v>
          </cell>
          <cell r="B9645">
            <v>0</v>
          </cell>
          <cell r="C9645" t="str">
            <v>RETIRADA DE TUBULAÇÃO DE COBRE - ACIMA DE 1 1/4"</v>
          </cell>
          <cell r="D9645" t="str">
            <v>M</v>
          </cell>
          <cell r="F9645">
            <v>0</v>
          </cell>
          <cell r="G9645">
            <v>7.89</v>
          </cell>
        </row>
        <row r="9646">
          <cell r="B9646" t="str">
            <v>SINAPI...02696</v>
          </cell>
          <cell r="C9646" t="str">
            <v>Encanador ou bombeiro hidraulico</v>
          </cell>
          <cell r="D9646" t="str">
            <v>H</v>
          </cell>
          <cell r="E9646">
            <v>0.6</v>
          </cell>
          <cell r="F9646">
            <v>13.15</v>
          </cell>
          <cell r="G9646">
            <v>7.89</v>
          </cell>
        </row>
        <row r="9647">
          <cell r="A9647" t="str">
            <v>EDIF 10-60-07</v>
          </cell>
          <cell r="B9647">
            <v>0</v>
          </cell>
          <cell r="C9647" t="str">
            <v>RETIRADA DE TUBULAÇÃO DE FERRO FUNDIDO - ATÉ 4"</v>
          </cell>
          <cell r="D9647" t="str">
            <v>M</v>
          </cell>
          <cell r="F9647">
            <v>0</v>
          </cell>
          <cell r="G9647">
            <v>6.58</v>
          </cell>
        </row>
        <row r="9648">
          <cell r="B9648" t="str">
            <v>SINAPI...02696</v>
          </cell>
          <cell r="C9648" t="str">
            <v>Encanador ou bombeiro hidraulico</v>
          </cell>
          <cell r="D9648" t="str">
            <v>H</v>
          </cell>
          <cell r="E9648">
            <v>0.5</v>
          </cell>
          <cell r="F9648">
            <v>13.15</v>
          </cell>
          <cell r="G9648">
            <v>6.58</v>
          </cell>
        </row>
        <row r="9649">
          <cell r="A9649" t="str">
            <v>EDIF 10-60-08</v>
          </cell>
          <cell r="B9649">
            <v>0</v>
          </cell>
          <cell r="C9649" t="str">
            <v>RETIRADA DE TUBULAÇÃO DE FERRO FUNDIDO - ACIMA DE 4"</v>
          </cell>
          <cell r="D9649" t="str">
            <v>M</v>
          </cell>
          <cell r="F9649">
            <v>0</v>
          </cell>
          <cell r="G9649">
            <v>7.89</v>
          </cell>
        </row>
        <row r="9650">
          <cell r="B9650" t="str">
            <v>SINAPI...02696</v>
          </cell>
          <cell r="C9650" t="str">
            <v>Encanador ou bombeiro hidraulico</v>
          </cell>
          <cell r="D9650" t="str">
            <v>H</v>
          </cell>
          <cell r="E9650">
            <v>0.6</v>
          </cell>
          <cell r="F9650">
            <v>13.15</v>
          </cell>
          <cell r="G9650">
            <v>7.89</v>
          </cell>
        </row>
        <row r="9651">
          <cell r="A9651" t="str">
            <v>EDIF 10-60-09</v>
          </cell>
          <cell r="B9651">
            <v>0</v>
          </cell>
          <cell r="C9651" t="str">
            <v>RETIRADA DE TUBULAÇÃO DE CIMENTO-AMIANTO - ATÉ 3"</v>
          </cell>
          <cell r="D9651" t="str">
            <v>M</v>
          </cell>
          <cell r="F9651">
            <v>0</v>
          </cell>
          <cell r="G9651">
            <v>5.92</v>
          </cell>
        </row>
        <row r="9652">
          <cell r="B9652" t="str">
            <v>SINAPI...02696</v>
          </cell>
          <cell r="C9652" t="str">
            <v>Encanador ou bombeiro hidraulico</v>
          </cell>
          <cell r="D9652" t="str">
            <v>H</v>
          </cell>
          <cell r="E9652">
            <v>0.45</v>
          </cell>
          <cell r="F9652">
            <v>13.15</v>
          </cell>
          <cell r="G9652">
            <v>5.92</v>
          </cell>
        </row>
        <row r="9653">
          <cell r="A9653" t="str">
            <v>EDIF 10-60-10</v>
          </cell>
          <cell r="B9653">
            <v>0</v>
          </cell>
          <cell r="C9653" t="str">
            <v>RETIRADA DE TUBULAÇÃO DE CIMENTO-AMIANTO - ACIMA DE 3"</v>
          </cell>
          <cell r="D9653" t="str">
            <v>M</v>
          </cell>
          <cell r="F9653">
            <v>0</v>
          </cell>
          <cell r="G9653">
            <v>7.23</v>
          </cell>
        </row>
        <row r="9654">
          <cell r="B9654" t="str">
            <v>SINAPI...02696</v>
          </cell>
          <cell r="C9654" t="str">
            <v>Encanador ou bombeiro hidraulico</v>
          </cell>
          <cell r="D9654" t="str">
            <v>H</v>
          </cell>
          <cell r="E9654">
            <v>0.55000000000000004</v>
          </cell>
          <cell r="F9654">
            <v>13.15</v>
          </cell>
          <cell r="G9654">
            <v>7.23</v>
          </cell>
        </row>
        <row r="9655">
          <cell r="A9655" t="str">
            <v>EDIF 10-60-11</v>
          </cell>
          <cell r="B9655">
            <v>0</v>
          </cell>
          <cell r="C9655" t="str">
            <v>RETIRADA DE TUBULAÇÃO DE CERÂMICA VIDRADA - ATÉ 6"</v>
          </cell>
          <cell r="D9655" t="str">
            <v>M</v>
          </cell>
          <cell r="F9655">
            <v>0</v>
          </cell>
          <cell r="G9655">
            <v>9.2100000000000009</v>
          </cell>
        </row>
        <row r="9656">
          <cell r="B9656" t="str">
            <v>SINAPI...02696</v>
          </cell>
          <cell r="C9656" t="str">
            <v>Encanador ou bombeiro hidraulico</v>
          </cell>
          <cell r="D9656" t="str">
            <v>H</v>
          </cell>
          <cell r="E9656">
            <v>0.7</v>
          </cell>
          <cell r="F9656">
            <v>13.15</v>
          </cell>
          <cell r="G9656">
            <v>9.2100000000000009</v>
          </cell>
        </row>
        <row r="9657">
          <cell r="A9657" t="str">
            <v>EDIF 10-60-12</v>
          </cell>
          <cell r="B9657">
            <v>0</v>
          </cell>
          <cell r="C9657" t="str">
            <v>RETIRADA DE TUBULAÇÃO DE CERÂMICA VIDRADA - ACIMA DE 6"</v>
          </cell>
          <cell r="D9657" t="str">
            <v>M</v>
          </cell>
          <cell r="F9657">
            <v>0</v>
          </cell>
          <cell r="G9657">
            <v>10.52</v>
          </cell>
        </row>
        <row r="9658">
          <cell r="B9658" t="str">
            <v>SINAPI...02696</v>
          </cell>
          <cell r="C9658" t="str">
            <v>Encanador ou bombeiro hidraulico</v>
          </cell>
          <cell r="D9658" t="str">
            <v>H</v>
          </cell>
          <cell r="E9658">
            <v>0.8</v>
          </cell>
          <cell r="F9658">
            <v>13.15</v>
          </cell>
          <cell r="G9658">
            <v>10.52</v>
          </cell>
        </row>
        <row r="9659">
          <cell r="A9659" t="str">
            <v>EDIF 10-60-15</v>
          </cell>
          <cell r="B9659">
            <v>0</v>
          </cell>
          <cell r="C9659" t="str">
            <v>RETIRADA DE RESERVATÓRIOS DE CIMENTO-AMIANTO - ATÉ 1000 LITROS</v>
          </cell>
          <cell r="D9659" t="str">
            <v>UN</v>
          </cell>
          <cell r="F9659">
            <v>0</v>
          </cell>
          <cell r="G9659">
            <v>69.78</v>
          </cell>
        </row>
        <row r="9660">
          <cell r="B9660" t="str">
            <v>SINAPI...02696</v>
          </cell>
          <cell r="C9660" t="str">
            <v>Encanador ou bombeiro hidraulico</v>
          </cell>
          <cell r="D9660" t="str">
            <v>H</v>
          </cell>
          <cell r="E9660">
            <v>3</v>
          </cell>
          <cell r="F9660">
            <v>13.15</v>
          </cell>
          <cell r="G9660">
            <v>39.450000000000003</v>
          </cell>
        </row>
        <row r="9661">
          <cell r="B9661" t="str">
            <v>SINAPI...06116</v>
          </cell>
          <cell r="C9661" t="str">
            <v>|em processo de desativação| ajudante de encanador</v>
          </cell>
          <cell r="D9661" t="str">
            <v>H</v>
          </cell>
          <cell r="E9661">
            <v>3</v>
          </cell>
          <cell r="F9661">
            <v>10.11</v>
          </cell>
          <cell r="G9661">
            <v>30.33</v>
          </cell>
        </row>
        <row r="9662">
          <cell r="A9662" t="str">
            <v>EDIF 10-60-18</v>
          </cell>
          <cell r="B9662">
            <v>0</v>
          </cell>
          <cell r="C9662" t="str">
            <v>RETIRADA DE REGISTROS OU VÁLVULAS FLUXÍVEIS</v>
          </cell>
          <cell r="D9662" t="str">
            <v>UN</v>
          </cell>
          <cell r="F9662">
            <v>0</v>
          </cell>
          <cell r="G9662">
            <v>51.61</v>
          </cell>
        </row>
        <row r="9663">
          <cell r="B9663" t="str">
            <v>SINAPI...04750</v>
          </cell>
          <cell r="C9663" t="str">
            <v>Pedreiro</v>
          </cell>
          <cell r="D9663" t="str">
            <v>H</v>
          </cell>
          <cell r="E9663">
            <v>0.5</v>
          </cell>
          <cell r="F9663">
            <v>11.15</v>
          </cell>
          <cell r="G9663">
            <v>5.58</v>
          </cell>
        </row>
        <row r="9664">
          <cell r="B9664" t="str">
            <v>SINAPI...02696</v>
          </cell>
          <cell r="C9664" t="str">
            <v>Encanador ou bombeiro hidraulico</v>
          </cell>
          <cell r="D9664" t="str">
            <v>H</v>
          </cell>
          <cell r="E9664">
            <v>3.5</v>
          </cell>
          <cell r="F9664">
            <v>13.15</v>
          </cell>
          <cell r="G9664">
            <v>46.03</v>
          </cell>
        </row>
        <row r="9665">
          <cell r="A9665" t="str">
            <v>EDIF 10-60-22</v>
          </cell>
          <cell r="B9665">
            <v>0</v>
          </cell>
          <cell r="C9665" t="str">
            <v>RETIRADA DE VÁLVULAS DE RETENÇÃO</v>
          </cell>
          <cell r="D9665" t="str">
            <v>UN</v>
          </cell>
          <cell r="F9665">
            <v>0</v>
          </cell>
          <cell r="G9665">
            <v>14.47</v>
          </cell>
        </row>
        <row r="9666">
          <cell r="B9666" t="str">
            <v>SINAPI...02696</v>
          </cell>
          <cell r="C9666" t="str">
            <v>Encanador ou bombeiro hidraulico</v>
          </cell>
          <cell r="D9666" t="str">
            <v>H</v>
          </cell>
          <cell r="E9666">
            <v>1.1000000000000001</v>
          </cell>
          <cell r="F9666">
            <v>13.15</v>
          </cell>
          <cell r="G9666">
            <v>14.47</v>
          </cell>
        </row>
        <row r="9667">
          <cell r="A9667" t="str">
            <v>EDIF 10-60-24</v>
          </cell>
          <cell r="B9667">
            <v>0</v>
          </cell>
          <cell r="C9667" t="str">
            <v>RETIRADA DE CONJUNTOS MOTOR-BOMBA</v>
          </cell>
          <cell r="D9667" t="str">
            <v>UN</v>
          </cell>
          <cell r="F9667">
            <v>0</v>
          </cell>
          <cell r="G9667">
            <v>105.2</v>
          </cell>
        </row>
        <row r="9668">
          <cell r="B9668" t="str">
            <v>SINAPI...02696</v>
          </cell>
          <cell r="C9668" t="str">
            <v>Encanador ou bombeiro hidraulico</v>
          </cell>
          <cell r="D9668" t="str">
            <v>H</v>
          </cell>
          <cell r="E9668">
            <v>8</v>
          </cell>
          <cell r="F9668">
            <v>13.15</v>
          </cell>
          <cell r="G9668">
            <v>105.2</v>
          </cell>
        </row>
        <row r="9669">
          <cell r="A9669" t="str">
            <v>EDIF 10-60-26</v>
          </cell>
          <cell r="B9669">
            <v>0</v>
          </cell>
          <cell r="C9669" t="str">
            <v>RETIRADA DE CAIXAS SIFONADAS OU RALOS</v>
          </cell>
          <cell r="D9669" t="str">
            <v>UN</v>
          </cell>
          <cell r="F9669">
            <v>0</v>
          </cell>
          <cell r="G9669">
            <v>7.23</v>
          </cell>
        </row>
        <row r="9670">
          <cell r="B9670" t="str">
            <v>SINAPI...02696</v>
          </cell>
          <cell r="C9670" t="str">
            <v>Encanador ou bombeiro hidraulico</v>
          </cell>
          <cell r="D9670" t="str">
            <v>H</v>
          </cell>
          <cell r="E9670">
            <v>0.55000000000000004</v>
          </cell>
          <cell r="F9670">
            <v>13.15</v>
          </cell>
          <cell r="G9670">
            <v>7.23</v>
          </cell>
        </row>
        <row r="9671">
          <cell r="A9671" t="str">
            <v>EDIF 10-60-29</v>
          </cell>
          <cell r="B9671">
            <v>0</v>
          </cell>
          <cell r="C9671" t="str">
            <v>RETIRADA DE HIDRANTES DE PAREDE</v>
          </cell>
          <cell r="D9671" t="str">
            <v>UN</v>
          </cell>
          <cell r="F9671">
            <v>0</v>
          </cell>
          <cell r="G9671">
            <v>39.450000000000003</v>
          </cell>
        </row>
        <row r="9672">
          <cell r="B9672" t="str">
            <v>SINAPI...02696</v>
          </cell>
          <cell r="C9672" t="str">
            <v>Encanador ou bombeiro hidraulico</v>
          </cell>
          <cell r="D9672" t="str">
            <v>H</v>
          </cell>
          <cell r="E9672">
            <v>3</v>
          </cell>
          <cell r="F9672">
            <v>13.15</v>
          </cell>
          <cell r="G9672">
            <v>39.450000000000003</v>
          </cell>
        </row>
        <row r="9673">
          <cell r="A9673" t="str">
            <v>EDIF 10-60-32</v>
          </cell>
          <cell r="B9673">
            <v>0</v>
          </cell>
          <cell r="C9673" t="str">
            <v>RETIRADA DE CALHAS, RUFOS OU RINCÕES EM CHAPA METÁLICA</v>
          </cell>
          <cell r="D9673" t="str">
            <v>M</v>
          </cell>
          <cell r="F9673">
            <v>0</v>
          </cell>
          <cell r="G9673">
            <v>3.29</v>
          </cell>
        </row>
        <row r="9674">
          <cell r="B9674" t="str">
            <v>SINAPI...02696</v>
          </cell>
          <cell r="C9674" t="str">
            <v>Encanador ou bombeiro hidraulico</v>
          </cell>
          <cell r="D9674" t="str">
            <v>H</v>
          </cell>
          <cell r="E9674">
            <v>0.25</v>
          </cell>
          <cell r="F9674">
            <v>13.15</v>
          </cell>
          <cell r="G9674">
            <v>3.29</v>
          </cell>
        </row>
        <row r="9675">
          <cell r="A9675" t="str">
            <v>EDIF 10-60-33</v>
          </cell>
          <cell r="B9675">
            <v>0</v>
          </cell>
          <cell r="C9675" t="str">
            <v>RETIRADA DE CONDUTORES APARENTES</v>
          </cell>
          <cell r="D9675" t="str">
            <v>M</v>
          </cell>
          <cell r="F9675">
            <v>0</v>
          </cell>
          <cell r="G9675">
            <v>2.1</v>
          </cell>
        </row>
        <row r="9676">
          <cell r="B9676" t="str">
            <v>SINAPI...02696</v>
          </cell>
          <cell r="C9676" t="str">
            <v>Encanador ou bombeiro hidraulico</v>
          </cell>
          <cell r="D9676" t="str">
            <v>H</v>
          </cell>
          <cell r="E9676">
            <v>0.16</v>
          </cell>
          <cell r="F9676">
            <v>13.15</v>
          </cell>
          <cell r="G9676">
            <v>2.1</v>
          </cell>
        </row>
        <row r="9677">
          <cell r="A9677" t="str">
            <v>EDIF 10-60-35</v>
          </cell>
          <cell r="B9677">
            <v>0</v>
          </cell>
          <cell r="C9677" t="str">
            <v>RETIRADA DE APARELHOS SANITÁRIOS, INCLUSIVE ACESSÓRIOS</v>
          </cell>
          <cell r="D9677" t="str">
            <v>UN</v>
          </cell>
          <cell r="F9677">
            <v>0</v>
          </cell>
          <cell r="G9677">
            <v>19.73</v>
          </cell>
        </row>
        <row r="9678">
          <cell r="B9678" t="str">
            <v>SINAPI...02696</v>
          </cell>
          <cell r="C9678" t="str">
            <v>Encanador ou bombeiro hidraulico</v>
          </cell>
          <cell r="D9678" t="str">
            <v>H</v>
          </cell>
          <cell r="E9678">
            <v>1.5</v>
          </cell>
          <cell r="F9678">
            <v>13.15</v>
          </cell>
          <cell r="G9678">
            <v>19.73</v>
          </cell>
        </row>
        <row r="9679">
          <cell r="A9679" t="str">
            <v>EDIF 10-60-40</v>
          </cell>
          <cell r="B9679">
            <v>0</v>
          </cell>
          <cell r="C9679" t="str">
            <v>RETIRADA DE SIFÕES</v>
          </cell>
          <cell r="D9679" t="str">
            <v>UN</v>
          </cell>
          <cell r="F9679">
            <v>0</v>
          </cell>
          <cell r="G9679">
            <v>5.26</v>
          </cell>
        </row>
        <row r="9680">
          <cell r="B9680" t="str">
            <v>SINAPI...02696</v>
          </cell>
          <cell r="C9680" t="str">
            <v>Encanador ou bombeiro hidraulico</v>
          </cell>
          <cell r="D9680" t="str">
            <v>H</v>
          </cell>
          <cell r="E9680">
            <v>0.4</v>
          </cell>
          <cell r="F9680">
            <v>13.15</v>
          </cell>
          <cell r="G9680">
            <v>5.26</v>
          </cell>
        </row>
        <row r="9681">
          <cell r="A9681" t="str">
            <v>EDIF 10-60-42</v>
          </cell>
          <cell r="B9681">
            <v>0</v>
          </cell>
          <cell r="C9681" t="str">
            <v>RETIRADA DE TORNEIRAS</v>
          </cell>
          <cell r="D9681" t="str">
            <v>UN</v>
          </cell>
          <cell r="F9681">
            <v>0</v>
          </cell>
          <cell r="G9681">
            <v>3.42</v>
          </cell>
        </row>
        <row r="9682">
          <cell r="B9682" t="str">
            <v>SINAPI...02696</v>
          </cell>
          <cell r="C9682" t="str">
            <v>Encanador ou bombeiro hidraulico</v>
          </cell>
          <cell r="D9682" t="str">
            <v>H</v>
          </cell>
          <cell r="E9682">
            <v>0.26</v>
          </cell>
          <cell r="F9682">
            <v>13.15</v>
          </cell>
          <cell r="G9682">
            <v>3.42</v>
          </cell>
        </row>
        <row r="9683">
          <cell r="A9683" t="str">
            <v>EDIF 10-60-45</v>
          </cell>
          <cell r="B9683">
            <v>0</v>
          </cell>
          <cell r="C9683" t="str">
            <v>RETIRADA DE CAIXAS DE DESCARGA DE SOBREPOR</v>
          </cell>
          <cell r="D9683" t="str">
            <v>UN</v>
          </cell>
          <cell r="F9683">
            <v>0</v>
          </cell>
          <cell r="G9683">
            <v>9.99</v>
          </cell>
        </row>
        <row r="9684">
          <cell r="B9684" t="str">
            <v>SINAPI...02696</v>
          </cell>
          <cell r="C9684" t="str">
            <v>Encanador ou bombeiro hidraulico</v>
          </cell>
          <cell r="D9684" t="str">
            <v>H</v>
          </cell>
          <cell r="E9684">
            <v>0.76</v>
          </cell>
          <cell r="F9684">
            <v>13.15</v>
          </cell>
          <cell r="G9684">
            <v>9.99</v>
          </cell>
        </row>
        <row r="9685">
          <cell r="A9685" t="str">
            <v>EDIF 10-60-50</v>
          </cell>
          <cell r="B9685">
            <v>0</v>
          </cell>
          <cell r="C9685" t="str">
            <v>RETIRADA DO TAMPO ÚMIDO</v>
          </cell>
          <cell r="D9685" t="str">
            <v>M2</v>
          </cell>
          <cell r="F9685">
            <v>0</v>
          </cell>
          <cell r="G9685">
            <v>5.08</v>
          </cell>
        </row>
        <row r="9686">
          <cell r="B9686" t="str">
            <v>SINAPI...04750</v>
          </cell>
          <cell r="C9686" t="str">
            <v>Pedreiro</v>
          </cell>
          <cell r="D9686" t="str">
            <v>H</v>
          </cell>
          <cell r="E9686">
            <v>0.25</v>
          </cell>
          <cell r="F9686">
            <v>11.15</v>
          </cell>
          <cell r="G9686">
            <v>2.79</v>
          </cell>
        </row>
        <row r="9687">
          <cell r="B9687" t="str">
            <v>SINAPI...06111</v>
          </cell>
          <cell r="C9687" t="str">
            <v>Servente</v>
          </cell>
          <cell r="D9687" t="str">
            <v>H</v>
          </cell>
          <cell r="E9687">
            <v>0.25</v>
          </cell>
          <cell r="F9687">
            <v>9.16</v>
          </cell>
          <cell r="G9687">
            <v>2.29</v>
          </cell>
        </row>
        <row r="9688">
          <cell r="A9688" t="str">
            <v>EDIF 10-70-00</v>
          </cell>
          <cell r="B9688">
            <v>0</v>
          </cell>
          <cell r="C9688" t="str">
            <v>RECOLOCAÇÕES...</v>
          </cell>
          <cell r="D9688" t="str">
            <v>.</v>
          </cell>
          <cell r="F9688">
            <v>0</v>
          </cell>
          <cell r="G9688">
            <v>0</v>
          </cell>
        </row>
        <row r="9689">
          <cell r="A9689" t="str">
            <v>EDIF 10-70-18</v>
          </cell>
          <cell r="B9689">
            <v>0</v>
          </cell>
          <cell r="C9689" t="str">
            <v>RECOLOCAÇÃO DE REGISTROS OU VÁLVULAS FLUXÍVEIS</v>
          </cell>
          <cell r="D9689" t="str">
            <v>UN</v>
          </cell>
          <cell r="F9689">
            <v>0</v>
          </cell>
          <cell r="G9689">
            <v>47.32</v>
          </cell>
        </row>
        <row r="9690">
          <cell r="B9690" t="str">
            <v>SINAPI...02696</v>
          </cell>
          <cell r="C9690" t="str">
            <v>Encanador ou bombeiro hidraulico</v>
          </cell>
          <cell r="D9690" t="str">
            <v>H</v>
          </cell>
          <cell r="E9690">
            <v>2</v>
          </cell>
          <cell r="F9690">
            <v>13.15</v>
          </cell>
          <cell r="G9690">
            <v>26.3</v>
          </cell>
        </row>
        <row r="9691">
          <cell r="B9691" t="str">
            <v>SINAPI...06116</v>
          </cell>
          <cell r="C9691" t="str">
            <v>|em processo de desativação| ajudante de encanador</v>
          </cell>
          <cell r="D9691" t="str">
            <v>H</v>
          </cell>
          <cell r="E9691">
            <v>2</v>
          </cell>
          <cell r="F9691">
            <v>10.11</v>
          </cell>
          <cell r="G9691">
            <v>20.22</v>
          </cell>
        </row>
        <row r="9692">
          <cell r="B9692" t="str">
            <v>SINAPI...07307</v>
          </cell>
          <cell r="C9692" t="str">
            <v xml:space="preserve">Fundo anticorrosivo tipo zarcao ou equiv </v>
          </cell>
          <cell r="D9692" t="str">
            <v>L</v>
          </cell>
          <cell r="E9692">
            <v>0.03</v>
          </cell>
          <cell r="F9692">
            <v>19.87</v>
          </cell>
          <cell r="G9692">
            <v>0.6</v>
          </cell>
        </row>
        <row r="9693">
          <cell r="B9693" t="str">
            <v>SINAPI...00014</v>
          </cell>
          <cell r="C9693" t="str">
            <v>Estopa ou corda alcatroada p/ junta de tubos concreto/ceramico</v>
          </cell>
          <cell r="D9693" t="str">
            <v>KG</v>
          </cell>
          <cell r="E9693">
            <v>0.02</v>
          </cell>
          <cell r="F9693">
            <v>9.82</v>
          </cell>
          <cell r="G9693">
            <v>0.2</v>
          </cell>
        </row>
        <row r="9694">
          <cell r="A9694" t="str">
            <v>EDIF 10-70-22</v>
          </cell>
          <cell r="B9694">
            <v>0</v>
          </cell>
          <cell r="C9694" t="str">
            <v>RECOLOCAÇÃO DE VÁLVULAS DE RETENÇÃO</v>
          </cell>
          <cell r="D9694" t="str">
            <v>UN</v>
          </cell>
          <cell r="F9694">
            <v>0</v>
          </cell>
          <cell r="G9694">
            <v>24.339999999999996</v>
          </cell>
        </row>
        <row r="9695">
          <cell r="B9695" t="str">
            <v>SINAPI...02696</v>
          </cell>
          <cell r="C9695" t="str">
            <v>Encanador ou bombeiro hidraulico</v>
          </cell>
          <cell r="D9695" t="str">
            <v>H</v>
          </cell>
          <cell r="E9695">
            <v>1</v>
          </cell>
          <cell r="F9695">
            <v>13.15</v>
          </cell>
          <cell r="G9695">
            <v>13.15</v>
          </cell>
        </row>
        <row r="9696">
          <cell r="B9696" t="str">
            <v>SINAPI...06116</v>
          </cell>
          <cell r="C9696" t="str">
            <v>|em processo de desativação| ajudante de encanador</v>
          </cell>
          <cell r="D9696" t="str">
            <v>H</v>
          </cell>
          <cell r="E9696">
            <v>1</v>
          </cell>
          <cell r="F9696">
            <v>10.11</v>
          </cell>
          <cell r="G9696">
            <v>10.11</v>
          </cell>
        </row>
        <row r="9697">
          <cell r="B9697" t="str">
            <v>SINAPI...07307</v>
          </cell>
          <cell r="C9697" t="str">
            <v xml:space="preserve">Fundo anticorrosivo tipo zarcao ou equiv </v>
          </cell>
          <cell r="D9697" t="str">
            <v>L</v>
          </cell>
          <cell r="E9697">
            <v>0.04</v>
          </cell>
          <cell r="F9697">
            <v>19.87</v>
          </cell>
          <cell r="G9697">
            <v>0.79</v>
          </cell>
        </row>
        <row r="9698">
          <cell r="B9698" t="str">
            <v>SINAPI...00014</v>
          </cell>
          <cell r="C9698" t="str">
            <v>Estopa ou corda alcatroada p/ junta de tubos concreto/ceramico</v>
          </cell>
          <cell r="D9698" t="str">
            <v>KG</v>
          </cell>
          <cell r="E9698">
            <v>0.03</v>
          </cell>
          <cell r="F9698">
            <v>9.82</v>
          </cell>
          <cell r="G9698">
            <v>0.28999999999999998</v>
          </cell>
        </row>
        <row r="9699">
          <cell r="A9699" t="str">
            <v>EDIF 10-70-24</v>
          </cell>
          <cell r="B9699">
            <v>0</v>
          </cell>
          <cell r="C9699" t="str">
            <v>RECOLOCAÇÃO DE CONJUNTOS MOTOR-BOMBA</v>
          </cell>
          <cell r="D9699" t="str">
            <v>UN</v>
          </cell>
          <cell r="F9699">
            <v>0</v>
          </cell>
          <cell r="G9699">
            <v>93.039999999999992</v>
          </cell>
        </row>
        <row r="9700">
          <cell r="B9700" t="str">
            <v>SINAPI...02696</v>
          </cell>
          <cell r="C9700" t="str">
            <v>Encanador ou bombeiro hidraulico</v>
          </cell>
          <cell r="D9700" t="str">
            <v>H</v>
          </cell>
          <cell r="E9700">
            <v>4</v>
          </cell>
          <cell r="F9700">
            <v>13.15</v>
          </cell>
          <cell r="G9700">
            <v>52.6</v>
          </cell>
        </row>
        <row r="9701">
          <cell r="B9701" t="str">
            <v>SINAPI...06116</v>
          </cell>
          <cell r="C9701" t="str">
            <v>|em processo de desativação| ajudante de encanador</v>
          </cell>
          <cell r="D9701" t="str">
            <v>H</v>
          </cell>
          <cell r="E9701">
            <v>4</v>
          </cell>
          <cell r="F9701">
            <v>10.11</v>
          </cell>
          <cell r="G9701">
            <v>40.44</v>
          </cell>
        </row>
        <row r="9702">
          <cell r="A9702" t="str">
            <v>EDIF 10-70-26</v>
          </cell>
          <cell r="B9702">
            <v>0</v>
          </cell>
          <cell r="C9702" t="str">
            <v>RECOLOCAÇÃO DE CAIXAS SIFONADAS OU RALOS</v>
          </cell>
          <cell r="D9702" t="str">
            <v>UN</v>
          </cell>
          <cell r="F9702">
            <v>0</v>
          </cell>
          <cell r="G9702">
            <v>38.650000000000006</v>
          </cell>
        </row>
        <row r="9703">
          <cell r="B9703" t="str">
            <v>SINAPI...02696</v>
          </cell>
          <cell r="C9703" t="str">
            <v>Encanador ou bombeiro hidraulico</v>
          </cell>
          <cell r="D9703" t="str">
            <v>H</v>
          </cell>
          <cell r="E9703">
            <v>1.4</v>
          </cell>
          <cell r="F9703">
            <v>13.15</v>
          </cell>
          <cell r="G9703">
            <v>18.41</v>
          </cell>
        </row>
        <row r="9704">
          <cell r="B9704" t="str">
            <v>SINAPI...06116</v>
          </cell>
          <cell r="C9704" t="str">
            <v>|em processo de desativação| ajudante de encanador</v>
          </cell>
          <cell r="D9704" t="str">
            <v>H</v>
          </cell>
          <cell r="E9704">
            <v>1.4</v>
          </cell>
          <cell r="F9704">
            <v>10.11</v>
          </cell>
          <cell r="G9704">
            <v>14.15</v>
          </cell>
        </row>
        <row r="9705">
          <cell r="B9705" t="str">
            <v>SINAPI...13388</v>
          </cell>
          <cell r="C9705" t="str">
            <v>Solda 50/50</v>
          </cell>
          <cell r="D9705" t="str">
            <v>KG</v>
          </cell>
          <cell r="E9705">
            <v>0.12</v>
          </cell>
          <cell r="F9705">
            <v>50.77</v>
          </cell>
          <cell r="G9705">
            <v>6.09</v>
          </cell>
        </row>
        <row r="9706">
          <cell r="A9706" t="str">
            <v>EDIF 10-70-29</v>
          </cell>
          <cell r="B9706">
            <v>0</v>
          </cell>
          <cell r="C9706" t="str">
            <v>RECOLOCAÇÃO DE HIDRANTES DE PAREDE</v>
          </cell>
          <cell r="D9706" t="str">
            <v>UN</v>
          </cell>
          <cell r="F9706">
            <v>0</v>
          </cell>
          <cell r="G9706">
            <v>120.94999999999999</v>
          </cell>
        </row>
        <row r="9707">
          <cell r="B9707" t="str">
            <v>SINAPI...02696</v>
          </cell>
          <cell r="C9707" t="str">
            <v>Encanador ou bombeiro hidraulico</v>
          </cell>
          <cell r="D9707" t="str">
            <v>H</v>
          </cell>
          <cell r="E9707">
            <v>5.2</v>
          </cell>
          <cell r="F9707">
            <v>13.15</v>
          </cell>
          <cell r="G9707">
            <v>68.38</v>
          </cell>
        </row>
        <row r="9708">
          <cell r="B9708" t="str">
            <v>SINAPI...06116</v>
          </cell>
          <cell r="C9708" t="str">
            <v>|em processo de desativação| ajudante de encanador</v>
          </cell>
          <cell r="D9708" t="str">
            <v>H</v>
          </cell>
          <cell r="E9708">
            <v>5.2</v>
          </cell>
          <cell r="F9708">
            <v>10.11</v>
          </cell>
          <cell r="G9708">
            <v>52.57</v>
          </cell>
        </row>
        <row r="9709">
          <cell r="A9709" t="str">
            <v>EDIF 10-70-32</v>
          </cell>
          <cell r="B9709">
            <v>0</v>
          </cell>
          <cell r="C9709" t="str">
            <v>RECOLOCAÇÃO DE CALHAS, RUFOS OU RINCÕES EM CHAPA METÁLICA</v>
          </cell>
          <cell r="D9709" t="str">
            <v>M</v>
          </cell>
          <cell r="F9709">
            <v>0</v>
          </cell>
          <cell r="G9709">
            <v>25.8</v>
          </cell>
        </row>
        <row r="9710">
          <cell r="B9710" t="str">
            <v>SINAPI...02696</v>
          </cell>
          <cell r="C9710" t="str">
            <v>Encanador ou bombeiro hidraulico</v>
          </cell>
          <cell r="D9710" t="str">
            <v>H</v>
          </cell>
          <cell r="E9710">
            <v>0.85</v>
          </cell>
          <cell r="F9710">
            <v>13.15</v>
          </cell>
          <cell r="G9710">
            <v>11.18</v>
          </cell>
        </row>
        <row r="9711">
          <cell r="B9711" t="str">
            <v>SINAPI...06116</v>
          </cell>
          <cell r="C9711" t="str">
            <v>|em processo de desativação| ajudante de encanador</v>
          </cell>
          <cell r="D9711" t="str">
            <v>H</v>
          </cell>
          <cell r="E9711">
            <v>0.85</v>
          </cell>
          <cell r="F9711">
            <v>10.11</v>
          </cell>
          <cell r="G9711">
            <v>8.59</v>
          </cell>
        </row>
        <row r="9712">
          <cell r="B9712" t="str">
            <v>SIURB....17530</v>
          </cell>
          <cell r="C9712" t="str">
            <v>Rebite de repuxo em alumínio tipo pop n. 415</v>
          </cell>
          <cell r="D9712" t="str">
            <v>KG</v>
          </cell>
          <cell r="E9712">
            <v>0.04</v>
          </cell>
          <cell r="F9712">
            <v>38.22</v>
          </cell>
          <cell r="G9712">
            <v>1.53</v>
          </cell>
        </row>
        <row r="9713">
          <cell r="B9713" t="str">
            <v>SIURB....79656</v>
          </cell>
          <cell r="C9713" t="str">
            <v>Solda preparada - 30/70</v>
          </cell>
          <cell r="D9713" t="str">
            <v>KG</v>
          </cell>
          <cell r="E9713">
            <v>0.1</v>
          </cell>
          <cell r="F9713">
            <v>45.04</v>
          </cell>
          <cell r="G9713">
            <v>4.5</v>
          </cell>
        </row>
        <row r="9714">
          <cell r="A9714" t="str">
            <v>EDIF 10-70-33</v>
          </cell>
          <cell r="B9714">
            <v>0</v>
          </cell>
          <cell r="C9714" t="str">
            <v>RECOLOCAÇÃO DE CONDUTORES APARENTES</v>
          </cell>
          <cell r="D9714" t="str">
            <v>M</v>
          </cell>
          <cell r="F9714">
            <v>0</v>
          </cell>
          <cell r="G9714">
            <v>20.79</v>
          </cell>
        </row>
        <row r="9715">
          <cell r="B9715" t="str">
            <v>SINAPI...02696</v>
          </cell>
          <cell r="C9715" t="str">
            <v>Encanador ou bombeiro hidraulico</v>
          </cell>
          <cell r="D9715" t="str">
            <v>H</v>
          </cell>
          <cell r="E9715">
            <v>0.7</v>
          </cell>
          <cell r="F9715">
            <v>13.15</v>
          </cell>
          <cell r="G9715">
            <v>9.2100000000000009</v>
          </cell>
        </row>
        <row r="9716">
          <cell r="B9716" t="str">
            <v>SINAPI...06116</v>
          </cell>
          <cell r="C9716" t="str">
            <v>|em processo de desativação| ajudante de encanador</v>
          </cell>
          <cell r="D9716" t="str">
            <v>H</v>
          </cell>
          <cell r="E9716">
            <v>0.7</v>
          </cell>
          <cell r="F9716">
            <v>10.11</v>
          </cell>
          <cell r="G9716">
            <v>7.08</v>
          </cell>
        </row>
        <row r="9717">
          <cell r="B9717" t="str">
            <v>SIURB....79656</v>
          </cell>
          <cell r="C9717" t="str">
            <v>Solda preparada - 30/70</v>
          </cell>
          <cell r="D9717" t="str">
            <v>KG</v>
          </cell>
          <cell r="E9717">
            <v>0.1</v>
          </cell>
          <cell r="F9717">
            <v>45.04</v>
          </cell>
          <cell r="G9717">
            <v>4.5</v>
          </cell>
        </row>
        <row r="9718">
          <cell r="A9718" t="str">
            <v>EDIF 10-70-35</v>
          </cell>
          <cell r="B9718">
            <v>0</v>
          </cell>
          <cell r="C9718" t="str">
            <v>RECOLOCAÇÃO DE APARELHOS SANITÁRIOS, INCLUSIVE ACESSÓRIOS</v>
          </cell>
          <cell r="D9718" t="str">
            <v>UN</v>
          </cell>
          <cell r="F9718">
            <v>0</v>
          </cell>
          <cell r="G9718">
            <v>69.78</v>
          </cell>
        </row>
        <row r="9719">
          <cell r="B9719" t="str">
            <v>SINAPI...02696</v>
          </cell>
          <cell r="C9719" t="str">
            <v>Encanador ou bombeiro hidraulico</v>
          </cell>
          <cell r="D9719" t="str">
            <v>H</v>
          </cell>
          <cell r="E9719">
            <v>3</v>
          </cell>
          <cell r="F9719">
            <v>13.15</v>
          </cell>
          <cell r="G9719">
            <v>39.450000000000003</v>
          </cell>
        </row>
        <row r="9720">
          <cell r="B9720" t="str">
            <v>SINAPI...06116</v>
          </cell>
          <cell r="C9720" t="str">
            <v>|em processo de desativação| ajudante de encanador</v>
          </cell>
          <cell r="D9720" t="str">
            <v>H</v>
          </cell>
          <cell r="E9720">
            <v>3</v>
          </cell>
          <cell r="F9720">
            <v>10.11</v>
          </cell>
          <cell r="G9720">
            <v>30.33</v>
          </cell>
        </row>
        <row r="9721">
          <cell r="A9721" t="str">
            <v>EDIF 10-70-40</v>
          </cell>
          <cell r="B9721">
            <v>0</v>
          </cell>
          <cell r="C9721" t="str">
            <v>RECOLOCAÇÃO DE SIFÕES</v>
          </cell>
          <cell r="D9721" t="str">
            <v>UN</v>
          </cell>
          <cell r="F9721">
            <v>0</v>
          </cell>
          <cell r="G9721">
            <v>11.64</v>
          </cell>
        </row>
        <row r="9722">
          <cell r="B9722" t="str">
            <v>SINAPI...02696</v>
          </cell>
          <cell r="C9722" t="str">
            <v>Encanador ou bombeiro hidraulico</v>
          </cell>
          <cell r="D9722" t="str">
            <v>H</v>
          </cell>
          <cell r="E9722">
            <v>0.5</v>
          </cell>
          <cell r="F9722">
            <v>13.15</v>
          </cell>
          <cell r="G9722">
            <v>6.58</v>
          </cell>
        </row>
        <row r="9723">
          <cell r="B9723" t="str">
            <v>SINAPI...06116</v>
          </cell>
          <cell r="C9723" t="str">
            <v>|em processo de desativação| ajudante de encanador</v>
          </cell>
          <cell r="D9723" t="str">
            <v>H</v>
          </cell>
          <cell r="E9723">
            <v>0.5</v>
          </cell>
          <cell r="F9723">
            <v>10.11</v>
          </cell>
          <cell r="G9723">
            <v>5.0599999999999996</v>
          </cell>
        </row>
        <row r="9724">
          <cell r="A9724" t="str">
            <v>EDIF 10-70-42</v>
          </cell>
          <cell r="B9724">
            <v>0</v>
          </cell>
          <cell r="C9724" t="str">
            <v>RECOLOCAÇÃO DE TORNEIRAS</v>
          </cell>
          <cell r="D9724" t="str">
            <v>UN</v>
          </cell>
          <cell r="F9724">
            <v>0</v>
          </cell>
          <cell r="G9724">
            <v>6.58</v>
          </cell>
        </row>
        <row r="9725">
          <cell r="B9725" t="str">
            <v>SINAPI...02696</v>
          </cell>
          <cell r="C9725" t="str">
            <v>Encanador ou bombeiro hidraulico</v>
          </cell>
          <cell r="D9725" t="str">
            <v>H</v>
          </cell>
          <cell r="E9725">
            <v>0.5</v>
          </cell>
          <cell r="F9725">
            <v>13.15</v>
          </cell>
          <cell r="G9725">
            <v>6.58</v>
          </cell>
        </row>
        <row r="9726">
          <cell r="A9726" t="str">
            <v>EDIF 10-70-45</v>
          </cell>
          <cell r="B9726">
            <v>0</v>
          </cell>
          <cell r="C9726" t="str">
            <v>RECOLOCAÇÃO DE CAIXAS DE DESCARGA DE SOBREPOR</v>
          </cell>
          <cell r="D9726" t="str">
            <v>UN</v>
          </cell>
          <cell r="F9726">
            <v>0</v>
          </cell>
          <cell r="G9726">
            <v>58.160000000000004</v>
          </cell>
        </row>
        <row r="9727">
          <cell r="B9727" t="str">
            <v>SINAPI...02696</v>
          </cell>
          <cell r="C9727" t="str">
            <v>Encanador ou bombeiro hidraulico</v>
          </cell>
          <cell r="D9727" t="str">
            <v>H</v>
          </cell>
          <cell r="E9727">
            <v>2.5</v>
          </cell>
          <cell r="F9727">
            <v>13.15</v>
          </cell>
          <cell r="G9727">
            <v>32.880000000000003</v>
          </cell>
        </row>
        <row r="9728">
          <cell r="B9728" t="str">
            <v>SINAPI...06116</v>
          </cell>
          <cell r="C9728" t="str">
            <v>|em processo de desativação| ajudante de encanador</v>
          </cell>
          <cell r="D9728" t="str">
            <v>H</v>
          </cell>
          <cell r="E9728">
            <v>2.5</v>
          </cell>
          <cell r="F9728">
            <v>10.11</v>
          </cell>
          <cell r="G9728">
            <v>25.28</v>
          </cell>
        </row>
        <row r="9729">
          <cell r="A9729" t="str">
            <v>EDIF 10-80-00</v>
          </cell>
          <cell r="B9729">
            <v>0</v>
          </cell>
          <cell r="C9729" t="str">
            <v>SERVIÇOS PARCIAIS...</v>
          </cell>
          <cell r="D9729" t="str">
            <v>.</v>
          </cell>
          <cell r="F9729">
            <v>0</v>
          </cell>
          <cell r="G9729">
            <v>0</v>
          </cell>
        </row>
        <row r="9730">
          <cell r="A9730" t="str">
            <v>EDIF 10-80-70</v>
          </cell>
          <cell r="B9730">
            <v>0</v>
          </cell>
          <cell r="C9730" t="str">
            <v>SIFÃO COM COPO, TIPO REFORÇADO, PVC RÍGIDO - 1 1/2"X2"</v>
          </cell>
          <cell r="D9730" t="str">
            <v>UN</v>
          </cell>
          <cell r="F9730">
            <v>0</v>
          </cell>
          <cell r="G9730">
            <v>20.82</v>
          </cell>
        </row>
        <row r="9731">
          <cell r="B9731" t="str">
            <v>SINAPI...02696</v>
          </cell>
          <cell r="C9731" t="str">
            <v>Encanador ou bombeiro hidraulico</v>
          </cell>
          <cell r="D9731" t="str">
            <v>H</v>
          </cell>
          <cell r="E9731">
            <v>0.4</v>
          </cell>
          <cell r="F9731">
            <v>13.15</v>
          </cell>
          <cell r="G9731">
            <v>5.26</v>
          </cell>
        </row>
        <row r="9732">
          <cell r="B9732" t="str">
            <v>SINAPI...06116</v>
          </cell>
          <cell r="C9732" t="str">
            <v>|em processo de desativação| ajudante de encanador</v>
          </cell>
          <cell r="D9732" t="str">
            <v>H</v>
          </cell>
          <cell r="E9732">
            <v>0.4</v>
          </cell>
          <cell r="F9732">
            <v>10.11</v>
          </cell>
          <cell r="G9732">
            <v>4.04</v>
          </cell>
        </row>
        <row r="9733">
          <cell r="B9733" t="str">
            <v>SIURB....75663</v>
          </cell>
          <cell r="C9733" t="str">
            <v>Sifão com copo de pvc rígido - 1.1/2" x 2"</v>
          </cell>
          <cell r="D9733" t="str">
            <v>UN</v>
          </cell>
          <cell r="E9733">
            <v>1</v>
          </cell>
          <cell r="F9733">
            <v>11.52</v>
          </cell>
          <cell r="G9733">
            <v>11.52</v>
          </cell>
        </row>
        <row r="9734">
          <cell r="A9734" t="str">
            <v>EDIF 10-80-72</v>
          </cell>
          <cell r="B9734">
            <v>0</v>
          </cell>
          <cell r="C9734" t="str">
            <v>SIFÃO TIPO PESADO, METAL CROMADO - 1"X1 1/2"</v>
          </cell>
          <cell r="D9734" t="str">
            <v>UN</v>
          </cell>
          <cell r="F9734">
            <v>0</v>
          </cell>
          <cell r="G9734">
            <v>81.040000000000006</v>
          </cell>
        </row>
        <row r="9735">
          <cell r="B9735" t="str">
            <v>SINAPI...02696</v>
          </cell>
          <cell r="C9735" t="str">
            <v>Encanador ou bombeiro hidraulico</v>
          </cell>
          <cell r="D9735" t="str">
            <v>H</v>
          </cell>
          <cell r="E9735">
            <v>0.5</v>
          </cell>
          <cell r="F9735">
            <v>13.15</v>
          </cell>
          <cell r="G9735">
            <v>6.58</v>
          </cell>
        </row>
        <row r="9736">
          <cell r="B9736" t="str">
            <v>SINAPI...06116</v>
          </cell>
          <cell r="C9736" t="str">
            <v>|em processo de desativação| ajudante de encanador</v>
          </cell>
          <cell r="D9736" t="str">
            <v>H</v>
          </cell>
          <cell r="E9736">
            <v>0.5</v>
          </cell>
          <cell r="F9736">
            <v>10.11</v>
          </cell>
          <cell r="G9736">
            <v>5.0599999999999996</v>
          </cell>
        </row>
        <row r="9737">
          <cell r="B9737" t="str">
            <v>SINAPI...06137</v>
          </cell>
          <cell r="C9737" t="str">
            <v>Sifao em metal cromado 1 x 1 1/2"</v>
          </cell>
          <cell r="D9737" t="str">
            <v>UN</v>
          </cell>
          <cell r="E9737">
            <v>1</v>
          </cell>
          <cell r="F9737">
            <v>69.400000000000006</v>
          </cell>
          <cell r="G9737">
            <v>69.400000000000006</v>
          </cell>
        </row>
        <row r="9738">
          <cell r="A9738" t="str">
            <v>EDIF 10-80-73</v>
          </cell>
          <cell r="B9738">
            <v>0</v>
          </cell>
          <cell r="C9738" t="str">
            <v>SIFÃO TIPO PESADO, METAL CROMADO - 1"X2"</v>
          </cell>
          <cell r="D9738" t="str">
            <v>UN</v>
          </cell>
          <cell r="F9738">
            <v>0</v>
          </cell>
          <cell r="G9738">
            <v>143.45999999999998</v>
          </cell>
        </row>
        <row r="9739">
          <cell r="B9739" t="str">
            <v>SINAPI...02696</v>
          </cell>
          <cell r="C9739" t="str">
            <v>Encanador ou bombeiro hidraulico</v>
          </cell>
          <cell r="D9739" t="str">
            <v>H</v>
          </cell>
          <cell r="E9739">
            <v>0.5</v>
          </cell>
          <cell r="F9739">
            <v>13.15</v>
          </cell>
          <cell r="G9739">
            <v>6.58</v>
          </cell>
        </row>
        <row r="9740">
          <cell r="B9740" t="str">
            <v>SINAPI...06116</v>
          </cell>
          <cell r="C9740" t="str">
            <v>|em processo de desativação| ajudante de encanador</v>
          </cell>
          <cell r="D9740" t="str">
            <v>H</v>
          </cell>
          <cell r="E9740">
            <v>0.5</v>
          </cell>
          <cell r="F9740">
            <v>10.11</v>
          </cell>
          <cell r="G9740">
            <v>5.0599999999999996</v>
          </cell>
        </row>
        <row r="9741">
          <cell r="B9741" t="str">
            <v>SIURB....75656</v>
          </cell>
          <cell r="C9741" t="str">
            <v>Sifão de metal cromado - 1"x2"</v>
          </cell>
          <cell r="D9741" t="str">
            <v>UN</v>
          </cell>
          <cell r="E9741">
            <v>1</v>
          </cell>
          <cell r="F9741">
            <v>131.82</v>
          </cell>
          <cell r="G9741">
            <v>131.82</v>
          </cell>
        </row>
        <row r="9742">
          <cell r="A9742" t="str">
            <v>EDIF 10-80-74</v>
          </cell>
          <cell r="B9742">
            <v>0</v>
          </cell>
          <cell r="C9742" t="str">
            <v>SIFÃO TIPO PESADO, METAL CROMADO - 1 1/2"X2"</v>
          </cell>
          <cell r="D9742" t="str">
            <v>UN</v>
          </cell>
          <cell r="F9742">
            <v>0</v>
          </cell>
          <cell r="G9742">
            <v>98.92</v>
          </cell>
        </row>
        <row r="9743">
          <cell r="B9743" t="str">
            <v>SINAPI...02696</v>
          </cell>
          <cell r="C9743" t="str">
            <v>Encanador ou bombeiro hidraulico</v>
          </cell>
          <cell r="D9743" t="str">
            <v>H</v>
          </cell>
          <cell r="E9743">
            <v>0.5</v>
          </cell>
          <cell r="F9743">
            <v>13.15</v>
          </cell>
          <cell r="G9743">
            <v>6.58</v>
          </cell>
        </row>
        <row r="9744">
          <cell r="B9744" t="str">
            <v>SINAPI...06116</v>
          </cell>
          <cell r="C9744" t="str">
            <v>|em processo de desativação| ajudante de encanador</v>
          </cell>
          <cell r="D9744" t="str">
            <v>H</v>
          </cell>
          <cell r="E9744">
            <v>0.5</v>
          </cell>
          <cell r="F9744">
            <v>10.11</v>
          </cell>
          <cell r="G9744">
            <v>5.0599999999999996</v>
          </cell>
        </row>
        <row r="9745">
          <cell r="B9745" t="str">
            <v>SINAPI...06150</v>
          </cell>
          <cell r="C9745" t="str">
            <v>Sifao em metal cromado 1 1/2 x 2"</v>
          </cell>
          <cell r="D9745" t="str">
            <v>UN</v>
          </cell>
          <cell r="E9745">
            <v>1</v>
          </cell>
          <cell r="F9745">
            <v>87.28</v>
          </cell>
          <cell r="G9745">
            <v>87.28</v>
          </cell>
        </row>
        <row r="9746">
          <cell r="A9746" t="str">
            <v>EDIF 10-80-76</v>
          </cell>
          <cell r="B9746">
            <v>0</v>
          </cell>
          <cell r="C9746" t="str">
            <v>TUBO DE LIGAÇÃO FLEXÍVEL, PVC - 1/2"X30/40CM</v>
          </cell>
          <cell r="D9746" t="str">
            <v>UN</v>
          </cell>
          <cell r="F9746">
            <v>0</v>
          </cell>
          <cell r="G9746">
            <v>8.92</v>
          </cell>
        </row>
        <row r="9747">
          <cell r="B9747" t="str">
            <v>SINAPI...02696</v>
          </cell>
          <cell r="C9747" t="str">
            <v>Encanador ou bombeiro hidraulico</v>
          </cell>
          <cell r="D9747" t="str">
            <v>H</v>
          </cell>
          <cell r="E9747">
            <v>0.5</v>
          </cell>
          <cell r="F9747">
            <v>13.15</v>
          </cell>
          <cell r="G9747">
            <v>6.58</v>
          </cell>
        </row>
        <row r="9748">
          <cell r="B9748" t="str">
            <v>SINAPI...06141</v>
          </cell>
          <cell r="C9748" t="str">
            <v>Engate ou rabicho flexivel plastico (pvc ou abs) branco 1/2" x 30cm</v>
          </cell>
          <cell r="D9748" t="str">
            <v>UN</v>
          </cell>
          <cell r="E9748">
            <v>1</v>
          </cell>
          <cell r="F9748">
            <v>2.34</v>
          </cell>
          <cell r="G9748">
            <v>2.34</v>
          </cell>
        </row>
        <row r="9749">
          <cell r="A9749" t="str">
            <v>EDIF 10-80-81</v>
          </cell>
          <cell r="B9749">
            <v>0</v>
          </cell>
          <cell r="C9749" t="str">
            <v>TUBO DE LIGAÇÃO FLEXÍVEL, METAL CROMADO - 1/2"X30/40CM</v>
          </cell>
          <cell r="D9749" t="str">
            <v>UN</v>
          </cell>
          <cell r="F9749">
            <v>0</v>
          </cell>
          <cell r="G9749">
            <v>23.619999999999997</v>
          </cell>
        </row>
        <row r="9750">
          <cell r="B9750" t="str">
            <v>SINAPI...02696</v>
          </cell>
          <cell r="C9750" t="str">
            <v>Encanador ou bombeiro hidraulico</v>
          </cell>
          <cell r="D9750" t="str">
            <v>H</v>
          </cell>
          <cell r="E9750">
            <v>0.5</v>
          </cell>
          <cell r="F9750">
            <v>13.15</v>
          </cell>
          <cell r="G9750">
            <v>6.58</v>
          </cell>
        </row>
        <row r="9751">
          <cell r="B9751" t="str">
            <v>SINAPI...11683</v>
          </cell>
          <cell r="C9751" t="str">
            <v>Engate ou rabicho flexivel em metal cromado 1/2" x 30cm</v>
          </cell>
          <cell r="D9751" t="str">
            <v>UN</v>
          </cell>
          <cell r="E9751">
            <v>1</v>
          </cell>
          <cell r="F9751">
            <v>17.04</v>
          </cell>
          <cell r="G9751">
            <v>17.04</v>
          </cell>
        </row>
        <row r="9752">
          <cell r="A9752" t="str">
            <v>EDIF 10-80-86</v>
          </cell>
          <cell r="B9752">
            <v>0</v>
          </cell>
          <cell r="C9752" t="str">
            <v>TORNEIRA DE PRESSÃO PARA LAVATÓRIO, METAL CROMADO - 1/2"</v>
          </cell>
          <cell r="D9752" t="str">
            <v>UN</v>
          </cell>
          <cell r="F9752">
            <v>0</v>
          </cell>
          <cell r="G9752">
            <v>21.48</v>
          </cell>
        </row>
        <row r="9753">
          <cell r="B9753" t="str">
            <v>SINAPI...02696</v>
          </cell>
          <cell r="C9753" t="str">
            <v>Encanador ou bombeiro hidraulico</v>
          </cell>
          <cell r="D9753" t="str">
            <v>H</v>
          </cell>
          <cell r="E9753">
            <v>0.5</v>
          </cell>
          <cell r="F9753">
            <v>13.15</v>
          </cell>
          <cell r="G9753">
            <v>6.58</v>
          </cell>
        </row>
        <row r="9754">
          <cell r="B9754" t="str">
            <v>SINAPI...11832</v>
          </cell>
          <cell r="C9754" t="str">
            <v>Torneira plástica de 1/2" para lavatório</v>
          </cell>
          <cell r="D9754" t="str">
            <v>UN</v>
          </cell>
          <cell r="E9754">
            <v>1</v>
          </cell>
          <cell r="F9754">
            <v>14.9</v>
          </cell>
          <cell r="G9754">
            <v>14.9</v>
          </cell>
        </row>
        <row r="9755">
          <cell r="A9755" t="str">
            <v>EDIF 10-80-93</v>
          </cell>
          <cell r="B9755">
            <v>0</v>
          </cell>
          <cell r="C9755" t="str">
            <v>VÁLVULA AMERICANA DE METAL CROMADO - 1 1/2"X3 3/4"</v>
          </cell>
          <cell r="D9755" t="str">
            <v>UN</v>
          </cell>
          <cell r="F9755">
            <v>0</v>
          </cell>
          <cell r="G9755">
            <v>36.56</v>
          </cell>
        </row>
        <row r="9756">
          <cell r="B9756" t="str">
            <v>SINAPI...02696</v>
          </cell>
          <cell r="C9756" t="str">
            <v>Encanador ou bombeiro hidraulico</v>
          </cell>
          <cell r="D9756" t="str">
            <v>H</v>
          </cell>
          <cell r="E9756">
            <v>0.5</v>
          </cell>
          <cell r="F9756">
            <v>13.15</v>
          </cell>
          <cell r="G9756">
            <v>6.58</v>
          </cell>
        </row>
        <row r="9757">
          <cell r="B9757" t="str">
            <v>SINAPI...06157</v>
          </cell>
          <cell r="C9757" t="str">
            <v>Valvula em metal cromado tipo americana 3.1/2" x 1.1/2" p/ pia de cozinha</v>
          </cell>
          <cell r="D9757" t="str">
            <v>UN</v>
          </cell>
          <cell r="E9757">
            <v>1</v>
          </cell>
          <cell r="F9757">
            <v>29.98</v>
          </cell>
          <cell r="G9757">
            <v>29.98</v>
          </cell>
        </row>
        <row r="9758">
          <cell r="A9758" t="str">
            <v>EDIF 10-80-97</v>
          </cell>
          <cell r="B9758">
            <v>0</v>
          </cell>
          <cell r="C9758" t="str">
            <v>TUBO DE LIGAÇÃO EM ALUMÍNIO COM CANOPLA, PARA CHUVEIRO - 3/4"</v>
          </cell>
          <cell r="D9758" t="str">
            <v>UN</v>
          </cell>
          <cell r="F9758">
            <v>0</v>
          </cell>
          <cell r="G9758">
            <v>18.399999999999999</v>
          </cell>
        </row>
        <row r="9759">
          <cell r="B9759" t="str">
            <v>SINAPI...02696</v>
          </cell>
          <cell r="C9759" t="str">
            <v>Encanador ou bombeiro hidraulico</v>
          </cell>
          <cell r="D9759" t="str">
            <v>H</v>
          </cell>
          <cell r="E9759">
            <v>0.5</v>
          </cell>
          <cell r="F9759">
            <v>13.15</v>
          </cell>
          <cell r="G9759">
            <v>6.58</v>
          </cell>
        </row>
        <row r="9760">
          <cell r="B9760" t="str">
            <v>SIURB....79686</v>
          </cell>
          <cell r="C9760" t="str">
            <v>Tubo de alumínio p/ ligação de chuveiro (c/ canopla)</v>
          </cell>
          <cell r="D9760" t="str">
            <v>UN</v>
          </cell>
          <cell r="E9760">
            <v>1</v>
          </cell>
          <cell r="F9760">
            <v>11.82</v>
          </cell>
          <cell r="G9760">
            <v>11.82</v>
          </cell>
        </row>
        <row r="9761">
          <cell r="A9761" t="str">
            <v>EDIF 10-90-00</v>
          </cell>
          <cell r="B9761">
            <v>0</v>
          </cell>
          <cell r="C9761" t="str">
            <v>OUTROS SERVIÇOS.</v>
          </cell>
          <cell r="D9761" t="str">
            <v>.</v>
          </cell>
          <cell r="F9761">
            <v>0</v>
          </cell>
          <cell r="G9761">
            <v>0</v>
          </cell>
        </row>
        <row r="9762">
          <cell r="A9762" t="str">
            <v>EDIF 10-90-01</v>
          </cell>
          <cell r="B9762">
            <v>0</v>
          </cell>
          <cell r="C9762" t="str">
            <v>DESENTUPIMENTO DE RAMAIS DE ESGOTO OU ÁGUAS PLUVIAIS</v>
          </cell>
          <cell r="D9762" t="str">
            <v>M</v>
          </cell>
          <cell r="F9762">
            <v>0</v>
          </cell>
          <cell r="G9762">
            <v>4.95</v>
          </cell>
        </row>
        <row r="9763">
          <cell r="B9763" t="str">
            <v>SIURB....02006</v>
          </cell>
          <cell r="C9763" t="str">
            <v>Esgoteiro (sgsp)</v>
          </cell>
          <cell r="D9763" t="str">
            <v>H</v>
          </cell>
          <cell r="E9763">
            <v>0.25</v>
          </cell>
          <cell r="F9763">
            <v>10.64</v>
          </cell>
          <cell r="G9763">
            <v>2.66</v>
          </cell>
        </row>
        <row r="9764">
          <cell r="B9764" t="str">
            <v>SINAPI...06111</v>
          </cell>
          <cell r="C9764" t="str">
            <v>Servente</v>
          </cell>
          <cell r="D9764" t="str">
            <v>H</v>
          </cell>
          <cell r="E9764">
            <v>0.25</v>
          </cell>
          <cell r="F9764">
            <v>9.16</v>
          </cell>
          <cell r="G9764">
            <v>2.29</v>
          </cell>
        </row>
        <row r="9765">
          <cell r="A9765" t="str">
            <v>EDIF 11-00-00</v>
          </cell>
          <cell r="B9765">
            <v>0</v>
          </cell>
          <cell r="C9765" t="str">
            <v>REVESTIMENTOS</v>
          </cell>
          <cell r="D9765" t="str">
            <v>.</v>
          </cell>
          <cell r="F9765">
            <v>0</v>
          </cell>
          <cell r="G9765">
            <v>0</v>
          </cell>
        </row>
        <row r="9766">
          <cell r="A9766" t="str">
            <v>EDIF 11-01-00</v>
          </cell>
          <cell r="B9766">
            <v>0</v>
          </cell>
          <cell r="C9766" t="str">
            <v>REVESTIMENTO DE FORROS</v>
          </cell>
          <cell r="D9766" t="str">
            <v>.</v>
          </cell>
          <cell r="F9766">
            <v>0</v>
          </cell>
          <cell r="G9766">
            <v>0</v>
          </cell>
        </row>
        <row r="9767">
          <cell r="A9767" t="str">
            <v>EDIF 11-01-01</v>
          </cell>
          <cell r="B9767">
            <v>0</v>
          </cell>
          <cell r="C9767" t="str">
            <v>CHAPISCO COMUM - ARGAMASSA DE CIMENTO E AREIA 1:3</v>
          </cell>
          <cell r="D9767" t="str">
            <v>M2</v>
          </cell>
          <cell r="F9767">
            <v>0</v>
          </cell>
          <cell r="G9767">
            <v>7.28</v>
          </cell>
        </row>
        <row r="9768">
          <cell r="B9768" t="str">
            <v>AUX 10629</v>
          </cell>
          <cell r="C9768" t="str">
            <v>ARGAMASSA DE CIMENTO COM AREIA MÉDIA 1:3</v>
          </cell>
          <cell r="D9768" t="str">
            <v>M3</v>
          </cell>
          <cell r="E9768">
            <v>6.0000000000000001E-3</v>
          </cell>
          <cell r="F9768">
            <v>367.38</v>
          </cell>
          <cell r="G9768">
            <v>2.2000000000000002</v>
          </cell>
        </row>
        <row r="9769">
          <cell r="B9769" t="str">
            <v>SINAPI...04750</v>
          </cell>
          <cell r="C9769" t="str">
            <v>Pedreiro</v>
          </cell>
          <cell r="D9769" t="str">
            <v>H</v>
          </cell>
          <cell r="E9769">
            <v>0.25</v>
          </cell>
          <cell r="F9769">
            <v>11.15</v>
          </cell>
          <cell r="G9769">
            <v>2.79</v>
          </cell>
        </row>
        <row r="9770">
          <cell r="B9770" t="str">
            <v>SINAPI...06111</v>
          </cell>
          <cell r="C9770" t="str">
            <v>Servente</v>
          </cell>
          <cell r="D9770" t="str">
            <v>H</v>
          </cell>
          <cell r="E9770">
            <v>0.25</v>
          </cell>
          <cell r="F9770">
            <v>9.16</v>
          </cell>
          <cell r="G9770">
            <v>2.29</v>
          </cell>
        </row>
        <row r="9771">
          <cell r="A9771" t="str">
            <v>EDIF 11-01-08</v>
          </cell>
          <cell r="B9771">
            <v>0</v>
          </cell>
          <cell r="C9771" t="str">
            <v>EMBOÇO - ARGAMASSA MISTA DE CIMENTO, CAL E AREIA 1:4/12</v>
          </cell>
          <cell r="D9771" t="str">
            <v>M2</v>
          </cell>
          <cell r="F9771">
            <v>0</v>
          </cell>
          <cell r="G9771">
            <v>20.010000000000002</v>
          </cell>
        </row>
        <row r="9772">
          <cell r="B9772" t="str">
            <v>AUX 10501</v>
          </cell>
          <cell r="C9772" t="str">
            <v>AREIA LAVADA</v>
          </cell>
          <cell r="D9772" t="str">
            <v>M3</v>
          </cell>
          <cell r="E9772">
            <v>2.4299999999999999E-2</v>
          </cell>
          <cell r="F9772">
            <v>76.510000000000005</v>
          </cell>
          <cell r="G9772">
            <v>1.86</v>
          </cell>
        </row>
        <row r="9773">
          <cell r="B9773" t="str">
            <v>SINAPI...04750</v>
          </cell>
          <cell r="C9773" t="str">
            <v>Pedreiro</v>
          </cell>
          <cell r="D9773" t="str">
            <v>H</v>
          </cell>
          <cell r="E9773">
            <v>0.7</v>
          </cell>
          <cell r="F9773">
            <v>11.15</v>
          </cell>
          <cell r="G9773">
            <v>7.81</v>
          </cell>
        </row>
        <row r="9774">
          <cell r="B9774" t="str">
            <v>SINAPI...06111</v>
          </cell>
          <cell r="C9774" t="str">
            <v>Servente</v>
          </cell>
          <cell r="D9774" t="str">
            <v>H</v>
          </cell>
          <cell r="E9774">
            <v>0.9</v>
          </cell>
          <cell r="F9774">
            <v>9.16</v>
          </cell>
          <cell r="G9774">
            <v>8.24</v>
          </cell>
        </row>
        <row r="9775">
          <cell r="B9775" t="str">
            <v>SINAPI...01106</v>
          </cell>
          <cell r="C9775" t="str">
            <v>Cal hidratada, de 1a. qualidade, para argamassa</v>
          </cell>
          <cell r="D9775" t="str">
            <v>KG</v>
          </cell>
          <cell r="E9775">
            <v>2.66</v>
          </cell>
          <cell r="F9775">
            <v>0.41</v>
          </cell>
          <cell r="G9775">
            <v>1.0900000000000001</v>
          </cell>
        </row>
        <row r="9776">
          <cell r="B9776" t="str">
            <v>SINAPI...13284</v>
          </cell>
          <cell r="C9776" t="str">
            <v>Cimento portland de alto forno cp iii-32</v>
          </cell>
          <cell r="D9776" t="str">
            <v>KG</v>
          </cell>
          <cell r="E9776">
            <v>2.66</v>
          </cell>
          <cell r="F9776">
            <v>0.38</v>
          </cell>
          <cell r="G9776">
            <v>1.01</v>
          </cell>
        </row>
        <row r="9777">
          <cell r="A9777" t="str">
            <v>EDIF 11-01-09</v>
          </cell>
          <cell r="B9777">
            <v>0</v>
          </cell>
          <cell r="C9777" t="str">
            <v>EMBOÇO DESEMPENADO PARA PINTURA - ARGAMASSA MISTA CIMENTO, CAL E AREIA 1:3/12</v>
          </cell>
          <cell r="D9777" t="str">
            <v>M2</v>
          </cell>
          <cell r="F9777">
            <v>0</v>
          </cell>
          <cell r="G9777">
            <v>20.470000000000002</v>
          </cell>
        </row>
        <row r="9778">
          <cell r="B9778" t="str">
            <v>AUX 10501</v>
          </cell>
          <cell r="C9778" t="str">
            <v>AREIA LAVADA</v>
          </cell>
          <cell r="D9778" t="str">
            <v>M3</v>
          </cell>
          <cell r="E9778">
            <v>2.4299999999999999E-2</v>
          </cell>
          <cell r="F9778">
            <v>76.510000000000005</v>
          </cell>
          <cell r="G9778">
            <v>1.86</v>
          </cell>
        </row>
        <row r="9779">
          <cell r="B9779" t="str">
            <v>SINAPI...04750</v>
          </cell>
          <cell r="C9779" t="str">
            <v>Pedreiro</v>
          </cell>
          <cell r="D9779" t="str">
            <v>H</v>
          </cell>
          <cell r="E9779">
            <v>0.7</v>
          </cell>
          <cell r="F9779">
            <v>11.15</v>
          </cell>
          <cell r="G9779">
            <v>7.81</v>
          </cell>
        </row>
        <row r="9780">
          <cell r="B9780" t="str">
            <v>SINAPI...06111</v>
          </cell>
          <cell r="C9780" t="str">
            <v>Servente</v>
          </cell>
          <cell r="D9780" t="str">
            <v>H</v>
          </cell>
          <cell r="E9780">
            <v>0.9</v>
          </cell>
          <cell r="F9780">
            <v>9.16</v>
          </cell>
          <cell r="G9780">
            <v>8.24</v>
          </cell>
        </row>
        <row r="9781">
          <cell r="B9781" t="str">
            <v>SINAPI...01106</v>
          </cell>
          <cell r="C9781" t="str">
            <v>Cal hidratada, de 1a. qualidade, para argamassa</v>
          </cell>
          <cell r="D9781" t="str">
            <v>KG</v>
          </cell>
          <cell r="E9781">
            <v>3.24</v>
          </cell>
          <cell r="F9781">
            <v>0.41</v>
          </cell>
          <cell r="G9781">
            <v>1.33</v>
          </cell>
        </row>
        <row r="9782">
          <cell r="B9782" t="str">
            <v>SINAPI...13284</v>
          </cell>
          <cell r="C9782" t="str">
            <v>Cimento portland de alto forno cp iii-32</v>
          </cell>
          <cell r="D9782" t="str">
            <v>KG</v>
          </cell>
          <cell r="E9782">
            <v>3.24</v>
          </cell>
          <cell r="F9782">
            <v>0.38</v>
          </cell>
          <cell r="G9782">
            <v>1.23</v>
          </cell>
        </row>
        <row r="9783">
          <cell r="A9783" t="str">
            <v>EDIF 11-01-13</v>
          </cell>
          <cell r="B9783">
            <v>0</v>
          </cell>
          <cell r="C9783" t="str">
            <v>REBOCO INTERNO - ARGAMASSA PRÉ-FABRICADA</v>
          </cell>
          <cell r="D9783" t="str">
            <v>M2</v>
          </cell>
          <cell r="F9783">
            <v>0</v>
          </cell>
          <cell r="G9783">
            <v>15</v>
          </cell>
        </row>
        <row r="9784">
          <cell r="B9784" t="str">
            <v>SINAPI...04750</v>
          </cell>
          <cell r="C9784" t="str">
            <v>Pedreiro</v>
          </cell>
          <cell r="D9784" t="str">
            <v>H</v>
          </cell>
          <cell r="E9784">
            <v>0.57999999999999996</v>
          </cell>
          <cell r="F9784">
            <v>11.15</v>
          </cell>
          <cell r="G9784">
            <v>6.47</v>
          </cell>
        </row>
        <row r="9785">
          <cell r="B9785" t="str">
            <v>SINAPI...06111</v>
          </cell>
          <cell r="C9785" t="str">
            <v>Servente</v>
          </cell>
          <cell r="D9785" t="str">
            <v>H</v>
          </cell>
          <cell r="E9785">
            <v>0.57999999999999996</v>
          </cell>
          <cell r="F9785">
            <v>9.16</v>
          </cell>
          <cell r="G9785">
            <v>5.31</v>
          </cell>
        </row>
        <row r="9786">
          <cell r="B9786" t="str">
            <v>SINAPI...00371</v>
          </cell>
          <cell r="C9786" t="str">
            <v>Massa pronta para reboco/emboco (pre-fabricada) para revestimento de alvenarias e lajes</v>
          </cell>
          <cell r="D9786" t="str">
            <v>KG</v>
          </cell>
          <cell r="E9786">
            <v>7</v>
          </cell>
          <cell r="F9786">
            <v>0.46</v>
          </cell>
          <cell r="G9786">
            <v>3.22</v>
          </cell>
        </row>
        <row r="9787">
          <cell r="A9787" t="str">
            <v>EDIF 11-02-00</v>
          </cell>
          <cell r="B9787">
            <v>0</v>
          </cell>
          <cell r="C9787" t="str">
            <v>REVESTIMENTO DE PAREDES INTERNAS</v>
          </cell>
          <cell r="D9787" t="str">
            <v>.</v>
          </cell>
          <cell r="F9787">
            <v>0</v>
          </cell>
          <cell r="G9787">
            <v>0</v>
          </cell>
        </row>
        <row r="9788">
          <cell r="A9788" t="str">
            <v>EDIF 11-02-01</v>
          </cell>
          <cell r="B9788">
            <v>0</v>
          </cell>
          <cell r="C9788" t="str">
            <v>CHAPISCO COMUM - ARGAMASSA DE CIMENTO E AREIA 1:3.</v>
          </cell>
          <cell r="D9788" t="str">
            <v>M2</v>
          </cell>
          <cell r="F9788">
            <v>0</v>
          </cell>
          <cell r="G9788">
            <v>3.87</v>
          </cell>
        </row>
        <row r="9789">
          <cell r="B9789" t="str">
            <v>AUX 10630</v>
          </cell>
          <cell r="C9789" t="str">
            <v>ARGAMASSA DE CIMENTO COM AREIA GROSSA 1:3</v>
          </cell>
          <cell r="D9789" t="str">
            <v>M3</v>
          </cell>
          <cell r="E9789">
            <v>5.0000000000000001E-3</v>
          </cell>
          <cell r="F9789">
            <v>366.51</v>
          </cell>
          <cell r="G9789">
            <v>1.83</v>
          </cell>
        </row>
        <row r="9790">
          <cell r="B9790" t="str">
            <v>SINAPI...04750</v>
          </cell>
          <cell r="C9790" t="str">
            <v>Pedreiro</v>
          </cell>
          <cell r="D9790" t="str">
            <v>H</v>
          </cell>
          <cell r="E9790">
            <v>0.1</v>
          </cell>
          <cell r="F9790">
            <v>11.15</v>
          </cell>
          <cell r="G9790">
            <v>1.1200000000000001</v>
          </cell>
        </row>
        <row r="9791">
          <cell r="B9791" t="str">
            <v>SINAPI...06111</v>
          </cell>
          <cell r="C9791" t="str">
            <v>Servente</v>
          </cell>
          <cell r="D9791" t="str">
            <v>H</v>
          </cell>
          <cell r="E9791">
            <v>0.1</v>
          </cell>
          <cell r="F9791">
            <v>9.16</v>
          </cell>
          <cell r="G9791">
            <v>0.92</v>
          </cell>
        </row>
        <row r="9792">
          <cell r="A9792" t="str">
            <v>EDIF 11-02-08</v>
          </cell>
          <cell r="B9792">
            <v>0</v>
          </cell>
          <cell r="C9792" t="str">
            <v>EMBOÇO INTERNO - ARGAMASSA MISTA DE CIMENTO, CAL E AREIA 1:4/12</v>
          </cell>
          <cell r="D9792" t="str">
            <v>M2</v>
          </cell>
          <cell r="F9792">
            <v>0</v>
          </cell>
          <cell r="G9792">
            <v>18.75</v>
          </cell>
        </row>
        <row r="9793">
          <cell r="B9793" t="str">
            <v>AUX 10501</v>
          </cell>
          <cell r="C9793" t="str">
            <v>AREIA LAVADA</v>
          </cell>
          <cell r="D9793" t="str">
            <v>M3</v>
          </cell>
          <cell r="E9793">
            <v>2.4299999999999999E-2</v>
          </cell>
          <cell r="F9793">
            <v>76.510000000000005</v>
          </cell>
          <cell r="G9793">
            <v>1.86</v>
          </cell>
        </row>
        <row r="9794">
          <cell r="B9794" t="str">
            <v>SINAPI...04750</v>
          </cell>
          <cell r="C9794" t="str">
            <v>Pedreiro</v>
          </cell>
          <cell r="D9794" t="str">
            <v>H</v>
          </cell>
          <cell r="E9794">
            <v>0.6</v>
          </cell>
          <cell r="F9794">
            <v>11.15</v>
          </cell>
          <cell r="G9794">
            <v>6.69</v>
          </cell>
        </row>
        <row r="9795">
          <cell r="B9795" t="str">
            <v>SINAPI...06111</v>
          </cell>
          <cell r="C9795" t="str">
            <v>Servente</v>
          </cell>
          <cell r="D9795" t="str">
            <v>H</v>
          </cell>
          <cell r="E9795">
            <v>0.8</v>
          </cell>
          <cell r="F9795">
            <v>9.16</v>
          </cell>
          <cell r="G9795">
            <v>7.33</v>
          </cell>
        </row>
        <row r="9796">
          <cell r="B9796" t="str">
            <v>SINAPI...01106</v>
          </cell>
          <cell r="C9796" t="str">
            <v>Cal hidratada, de 1a. qualidade, para argamassa</v>
          </cell>
          <cell r="D9796" t="str">
            <v>KG</v>
          </cell>
          <cell r="E9796">
            <v>3.64</v>
          </cell>
          <cell r="F9796">
            <v>0.41</v>
          </cell>
          <cell r="G9796">
            <v>1.49</v>
          </cell>
        </row>
        <row r="9797">
          <cell r="B9797" t="str">
            <v>SINAPI...13284</v>
          </cell>
          <cell r="C9797" t="str">
            <v>Cimento portland de alto forno cp iii-32</v>
          </cell>
          <cell r="D9797" t="str">
            <v>KG</v>
          </cell>
          <cell r="E9797">
            <v>3.64</v>
          </cell>
          <cell r="F9797">
            <v>0.38</v>
          </cell>
          <cell r="G9797">
            <v>1.38</v>
          </cell>
        </row>
        <row r="9798">
          <cell r="A9798" t="str">
            <v>EDIF 11-02-09</v>
          </cell>
          <cell r="B9798">
            <v>0</v>
          </cell>
          <cell r="C9798" t="str">
            <v>EMBOÇO INTERNO DESEMPENADO PARA PINTURA - ARGAMASSA MISTA DE CIMENTO, CAL E AREIA 1:3/12</v>
          </cell>
          <cell r="D9798" t="str">
            <v>M2</v>
          </cell>
          <cell r="F9798">
            <v>0</v>
          </cell>
          <cell r="G9798">
            <v>18.440000000000001</v>
          </cell>
        </row>
        <row r="9799">
          <cell r="B9799" t="str">
            <v>AUX 10501</v>
          </cell>
          <cell r="C9799" t="str">
            <v>AREIA LAVADA</v>
          </cell>
          <cell r="D9799" t="str">
            <v>M3</v>
          </cell>
          <cell r="E9799">
            <v>2.4299999999999999E-2</v>
          </cell>
          <cell r="F9799">
            <v>76.510000000000005</v>
          </cell>
          <cell r="G9799">
            <v>1.86</v>
          </cell>
        </row>
        <row r="9800">
          <cell r="B9800" t="str">
            <v>SINAPI...04750</v>
          </cell>
          <cell r="C9800" t="str">
            <v>Pedreiro</v>
          </cell>
          <cell r="D9800" t="str">
            <v>H</v>
          </cell>
          <cell r="E9800">
            <v>0.6</v>
          </cell>
          <cell r="F9800">
            <v>11.15</v>
          </cell>
          <cell r="G9800">
            <v>6.69</v>
          </cell>
        </row>
        <row r="9801">
          <cell r="B9801" t="str">
            <v>SINAPI...06111</v>
          </cell>
          <cell r="C9801" t="str">
            <v>Servente</v>
          </cell>
          <cell r="D9801" t="str">
            <v>H</v>
          </cell>
          <cell r="E9801">
            <v>0.8</v>
          </cell>
          <cell r="F9801">
            <v>9.16</v>
          </cell>
          <cell r="G9801">
            <v>7.33</v>
          </cell>
        </row>
        <row r="9802">
          <cell r="B9802" t="str">
            <v>SINAPI...01106</v>
          </cell>
          <cell r="C9802" t="str">
            <v>Cal hidratada, de 1a. qualidade, para argamassa</v>
          </cell>
          <cell r="D9802" t="str">
            <v>KG</v>
          </cell>
          <cell r="E9802">
            <v>3.24</v>
          </cell>
          <cell r="F9802">
            <v>0.41</v>
          </cell>
          <cell r="G9802">
            <v>1.33</v>
          </cell>
        </row>
        <row r="9803">
          <cell r="B9803" t="str">
            <v>SINAPI...13284</v>
          </cell>
          <cell r="C9803" t="str">
            <v>Cimento portland de alto forno cp iii-32</v>
          </cell>
          <cell r="D9803" t="str">
            <v>KG</v>
          </cell>
          <cell r="E9803">
            <v>3.24</v>
          </cell>
          <cell r="F9803">
            <v>0.38</v>
          </cell>
          <cell r="G9803">
            <v>1.23</v>
          </cell>
        </row>
        <row r="9804">
          <cell r="A9804" t="str">
            <v>EDIF 11-02-10</v>
          </cell>
          <cell r="B9804">
            <v>0</v>
          </cell>
          <cell r="C9804" t="str">
            <v>EMBOÇO INTERNO - ARGAMASSA DE CIMENTO E AREIA 1:3</v>
          </cell>
          <cell r="D9804" t="str">
            <v>M2</v>
          </cell>
          <cell r="F9804">
            <v>0</v>
          </cell>
          <cell r="G9804">
            <v>19.54</v>
          </cell>
        </row>
        <row r="9805">
          <cell r="B9805" t="str">
            <v>AUX 10629</v>
          </cell>
          <cell r="C9805" t="str">
            <v>ARGAMASSA DE CIMENTO COM AREIA MÉDIA 1:3</v>
          </cell>
          <cell r="D9805" t="str">
            <v>M3</v>
          </cell>
          <cell r="E9805">
            <v>0.02</v>
          </cell>
          <cell r="F9805">
            <v>367.38</v>
          </cell>
          <cell r="G9805">
            <v>7.35</v>
          </cell>
        </row>
        <row r="9806">
          <cell r="B9806" t="str">
            <v>SINAPI...04750</v>
          </cell>
          <cell r="C9806" t="str">
            <v>Pedreiro</v>
          </cell>
          <cell r="D9806" t="str">
            <v>H</v>
          </cell>
          <cell r="E9806">
            <v>0.6</v>
          </cell>
          <cell r="F9806">
            <v>11.15</v>
          </cell>
          <cell r="G9806">
            <v>6.69</v>
          </cell>
        </row>
        <row r="9807">
          <cell r="B9807" t="str">
            <v>SINAPI...06111</v>
          </cell>
          <cell r="C9807" t="str">
            <v>Servente</v>
          </cell>
          <cell r="D9807" t="str">
            <v>H</v>
          </cell>
          <cell r="E9807">
            <v>0.6</v>
          </cell>
          <cell r="F9807">
            <v>9.16</v>
          </cell>
          <cell r="G9807">
            <v>5.5</v>
          </cell>
        </row>
        <row r="9808">
          <cell r="A9808" t="str">
            <v>EDIF 11-02-13</v>
          </cell>
          <cell r="B9808">
            <v>0</v>
          </cell>
          <cell r="C9808" t="str">
            <v>REBOCO INTERNO - ARGAMASSA PRÉ-FABRICADA.</v>
          </cell>
          <cell r="D9808" t="str">
            <v>M2</v>
          </cell>
          <cell r="F9808">
            <v>0</v>
          </cell>
          <cell r="G9808">
            <v>13.65</v>
          </cell>
        </row>
        <row r="9809">
          <cell r="B9809" t="str">
            <v>SINAPI...04750</v>
          </cell>
          <cell r="C9809" t="str">
            <v>Pedreiro</v>
          </cell>
          <cell r="D9809" t="str">
            <v>H</v>
          </cell>
          <cell r="E9809">
            <v>0.5</v>
          </cell>
          <cell r="F9809">
            <v>11.15</v>
          </cell>
          <cell r="G9809">
            <v>5.58</v>
          </cell>
        </row>
        <row r="9810">
          <cell r="B9810" t="str">
            <v>SINAPI...06111</v>
          </cell>
          <cell r="C9810" t="str">
            <v>Servente</v>
          </cell>
          <cell r="D9810" t="str">
            <v>H</v>
          </cell>
          <cell r="E9810">
            <v>0.53</v>
          </cell>
          <cell r="F9810">
            <v>9.16</v>
          </cell>
          <cell r="G9810">
            <v>4.8499999999999996</v>
          </cell>
        </row>
        <row r="9811">
          <cell r="B9811" t="str">
            <v>SINAPI...00371</v>
          </cell>
          <cell r="C9811" t="str">
            <v>Massa pronta para reboco/emboco (pre-fabricada) para revestimento de alvenarias e lajes</v>
          </cell>
          <cell r="D9811" t="str">
            <v>KG</v>
          </cell>
          <cell r="E9811">
            <v>7</v>
          </cell>
          <cell r="F9811">
            <v>0.46</v>
          </cell>
          <cell r="G9811">
            <v>3.22</v>
          </cell>
        </row>
        <row r="9812">
          <cell r="A9812" t="str">
            <v>EDIF 11-02-15</v>
          </cell>
          <cell r="B9812">
            <v>0</v>
          </cell>
          <cell r="C9812" t="str">
            <v>REVESTIMENTO COM GESSO</v>
          </cell>
          <cell r="D9812" t="str">
            <v>M2</v>
          </cell>
          <cell r="F9812">
            <v>0</v>
          </cell>
          <cell r="G9812">
            <v>11.45</v>
          </cell>
        </row>
        <row r="9813">
          <cell r="B9813" t="str">
            <v>SINAPI...04750</v>
          </cell>
          <cell r="C9813" t="str">
            <v>Pedreiro</v>
          </cell>
          <cell r="D9813" t="str">
            <v>H</v>
          </cell>
          <cell r="E9813">
            <v>0.48</v>
          </cell>
          <cell r="F9813">
            <v>11.15</v>
          </cell>
          <cell r="G9813">
            <v>5.35</v>
          </cell>
        </row>
        <row r="9814">
          <cell r="B9814" t="str">
            <v>SINAPI...06111</v>
          </cell>
          <cell r="C9814" t="str">
            <v>Servente</v>
          </cell>
          <cell r="D9814" t="str">
            <v>H</v>
          </cell>
          <cell r="E9814">
            <v>0.2</v>
          </cell>
          <cell r="F9814">
            <v>9.16</v>
          </cell>
          <cell r="G9814">
            <v>1.83</v>
          </cell>
        </row>
        <row r="9815">
          <cell r="B9815" t="str">
            <v>SINAPI...03315</v>
          </cell>
          <cell r="C9815" t="str">
            <v>Gesso</v>
          </cell>
          <cell r="D9815" t="str">
            <v>KG</v>
          </cell>
          <cell r="E9815">
            <v>5</v>
          </cell>
          <cell r="F9815">
            <v>0.54</v>
          </cell>
          <cell r="G9815">
            <v>2.7</v>
          </cell>
        </row>
        <row r="9816">
          <cell r="B9816" t="str">
            <v>SINAPI...06085</v>
          </cell>
          <cell r="C9816" t="str">
            <v>Selador acrilico.</v>
          </cell>
          <cell r="D9816" t="str">
            <v>L</v>
          </cell>
          <cell r="E9816">
            <v>0.12</v>
          </cell>
          <cell r="F9816">
            <v>13.11</v>
          </cell>
          <cell r="G9816">
            <v>1.57</v>
          </cell>
        </row>
        <row r="9817">
          <cell r="A9817" t="str">
            <v>EDIF 11-02-25</v>
          </cell>
          <cell r="B9817">
            <v>0</v>
          </cell>
          <cell r="C9817" t="str">
            <v>AZULEJOS, JUNTAS AMARRAÇÃO OU A PRUMO - ASSENTES COM ARGAMASSA COMUM</v>
          </cell>
          <cell r="D9817" t="str">
            <v>M2</v>
          </cell>
          <cell r="F9817">
            <v>0</v>
          </cell>
          <cell r="G9817">
            <v>31.62</v>
          </cell>
        </row>
        <row r="9818">
          <cell r="B9818" t="str">
            <v>AUX 10648</v>
          </cell>
          <cell r="C9818" t="str">
            <v>ARGAMASSA MISTA COM AREIA GROSSA 1:2:8</v>
          </cell>
          <cell r="D9818" t="str">
            <v>M3</v>
          </cell>
          <cell r="E9818">
            <v>0.02</v>
          </cell>
          <cell r="F9818">
            <v>325.61</v>
          </cell>
          <cell r="G9818">
            <v>6.51</v>
          </cell>
        </row>
        <row r="9819">
          <cell r="B9819" t="str">
            <v>SINAPI...04760</v>
          </cell>
          <cell r="C9819" t="str">
            <v>Azulejista ou ladrilhista</v>
          </cell>
          <cell r="D9819" t="str">
            <v>H</v>
          </cell>
          <cell r="E9819">
            <v>0.36</v>
          </cell>
          <cell r="F9819">
            <v>11.75</v>
          </cell>
          <cell r="G9819">
            <v>4.2300000000000004</v>
          </cell>
        </row>
        <row r="9820">
          <cell r="B9820" t="str">
            <v>SINAPI...06111</v>
          </cell>
          <cell r="C9820" t="str">
            <v>Servente</v>
          </cell>
          <cell r="D9820" t="str">
            <v>H</v>
          </cell>
          <cell r="E9820">
            <v>0.2</v>
          </cell>
          <cell r="F9820">
            <v>9.16</v>
          </cell>
          <cell r="G9820">
            <v>1.83</v>
          </cell>
        </row>
        <row r="9821">
          <cell r="B9821" t="str">
            <v>SINAPI...01380</v>
          </cell>
          <cell r="C9821" t="str">
            <v>Cimento branco</v>
          </cell>
          <cell r="D9821" t="str">
            <v>KG</v>
          </cell>
          <cell r="E9821">
            <v>0.25</v>
          </cell>
          <cell r="F9821">
            <v>1.44</v>
          </cell>
          <cell r="G9821">
            <v>0.36</v>
          </cell>
        </row>
        <row r="9822">
          <cell r="B9822" t="str">
            <v>SINAPI...00533</v>
          </cell>
          <cell r="C9822" t="str">
            <v>Azulejo branco brilhante 15 x 15 cm comercial</v>
          </cell>
          <cell r="D9822" t="str">
            <v>M2</v>
          </cell>
          <cell r="E9822">
            <v>1.1000000000000001</v>
          </cell>
          <cell r="F9822">
            <v>16.989999999999998</v>
          </cell>
          <cell r="G9822">
            <v>18.690000000000001</v>
          </cell>
        </row>
        <row r="9823">
          <cell r="A9823" t="str">
            <v>EDIF 11-02-29</v>
          </cell>
          <cell r="B9823">
            <v>0</v>
          </cell>
          <cell r="C9823" t="str">
            <v>AZULEJOS, JUNTA AMARRAÇÃO OU A PRUMO - ASSENTES COM ARGAMASSA COLANTE</v>
          </cell>
          <cell r="D9823" t="str">
            <v>M2</v>
          </cell>
          <cell r="F9823">
            <v>0</v>
          </cell>
          <cell r="G9823">
            <v>26.78</v>
          </cell>
        </row>
        <row r="9824">
          <cell r="B9824" t="str">
            <v>SINAPI...04760</v>
          </cell>
          <cell r="C9824" t="str">
            <v>Azulejista ou ladrilhista</v>
          </cell>
          <cell r="D9824" t="str">
            <v>H</v>
          </cell>
          <cell r="E9824">
            <v>0.36</v>
          </cell>
          <cell r="F9824">
            <v>11.75</v>
          </cell>
          <cell r="G9824">
            <v>4.2300000000000004</v>
          </cell>
        </row>
        <row r="9825">
          <cell r="B9825" t="str">
            <v>SINAPI...06111</v>
          </cell>
          <cell r="C9825" t="str">
            <v>Servente</v>
          </cell>
          <cell r="D9825" t="str">
            <v>H</v>
          </cell>
          <cell r="E9825">
            <v>0.2</v>
          </cell>
          <cell r="F9825">
            <v>9.16</v>
          </cell>
          <cell r="G9825">
            <v>1.83</v>
          </cell>
        </row>
        <row r="9826">
          <cell r="B9826" t="str">
            <v>SINAPI...01380</v>
          </cell>
          <cell r="C9826" t="str">
            <v>Cimento branco</v>
          </cell>
          <cell r="D9826" t="str">
            <v>KG</v>
          </cell>
          <cell r="E9826">
            <v>0.25</v>
          </cell>
          <cell r="F9826">
            <v>1.44</v>
          </cell>
          <cell r="G9826">
            <v>0.36</v>
          </cell>
        </row>
        <row r="9827">
          <cell r="B9827" t="str">
            <v>SINAPI...01381</v>
          </cell>
          <cell r="C9827" t="str">
            <v>Argamassa ou cimento colante em po para fixacao de pecas ceramicas</v>
          </cell>
          <cell r="D9827" t="str">
            <v>KG</v>
          </cell>
          <cell r="E9827">
            <v>4.4000000000000004</v>
          </cell>
          <cell r="F9827">
            <v>0.38</v>
          </cell>
          <cell r="G9827">
            <v>1.67</v>
          </cell>
        </row>
        <row r="9828">
          <cell r="B9828" t="str">
            <v>SINAPI...00533</v>
          </cell>
          <cell r="C9828" t="str">
            <v>Azulejo branco brilhante 15 x 15 cm comercial</v>
          </cell>
          <cell r="D9828" t="str">
            <v>M2</v>
          </cell>
          <cell r="E9828">
            <v>1.1000000000000001</v>
          </cell>
          <cell r="F9828">
            <v>16.989999999999998</v>
          </cell>
          <cell r="G9828">
            <v>18.690000000000001</v>
          </cell>
        </row>
        <row r="9829">
          <cell r="A9829" t="str">
            <v>EDIF 11-02-75</v>
          </cell>
          <cell r="B9829">
            <v>0</v>
          </cell>
          <cell r="C9829" t="str">
            <v>LAMINADO MELAMÍNICO COLADO, 1,3MM DE ESPESSURA - JUNTAS SECAS</v>
          </cell>
          <cell r="D9829" t="str">
            <v>M2</v>
          </cell>
          <cell r="F9829">
            <v>0</v>
          </cell>
          <cell r="G9829">
            <v>62.650000000000006</v>
          </cell>
        </row>
        <row r="9830">
          <cell r="B9830" t="str">
            <v>AUX 10630</v>
          </cell>
          <cell r="C9830" t="str">
            <v>ARGAMASSA DE CIMENTO COM AREIA GROSSA 1:3</v>
          </cell>
          <cell r="D9830" t="str">
            <v>M3</v>
          </cell>
          <cell r="E9830">
            <v>2.4299999999999999E-2</v>
          </cell>
          <cell r="F9830">
            <v>366.51</v>
          </cell>
          <cell r="G9830">
            <v>8.91</v>
          </cell>
        </row>
        <row r="9831">
          <cell r="B9831" t="str">
            <v>SINAPI...01213</v>
          </cell>
          <cell r="C9831" t="str">
            <v>Carpinteiro de formas</v>
          </cell>
          <cell r="D9831" t="str">
            <v>H</v>
          </cell>
          <cell r="E9831">
            <v>0.18</v>
          </cell>
          <cell r="F9831">
            <v>11.15</v>
          </cell>
          <cell r="G9831">
            <v>2.0099999999999998</v>
          </cell>
        </row>
        <row r="9832">
          <cell r="B9832" t="str">
            <v>SINAPI...06117</v>
          </cell>
          <cell r="C9832" t="str">
            <v>Ajudante de carpinteiro</v>
          </cell>
          <cell r="D9832" t="str">
            <v>H</v>
          </cell>
          <cell r="E9832">
            <v>0.18</v>
          </cell>
          <cell r="F9832">
            <v>9.93</v>
          </cell>
          <cell r="G9832">
            <v>1.79</v>
          </cell>
        </row>
        <row r="9833">
          <cell r="B9833" t="str">
            <v>SINAPI...04750</v>
          </cell>
          <cell r="C9833" t="str">
            <v>Pedreiro</v>
          </cell>
          <cell r="D9833" t="str">
            <v>H</v>
          </cell>
          <cell r="E9833">
            <v>0.6</v>
          </cell>
          <cell r="F9833">
            <v>11.15</v>
          </cell>
          <cell r="G9833">
            <v>6.69</v>
          </cell>
        </row>
        <row r="9834">
          <cell r="B9834" t="str">
            <v>SINAPI...06111</v>
          </cell>
          <cell r="C9834" t="str">
            <v>Servente</v>
          </cell>
          <cell r="D9834" t="str">
            <v>H</v>
          </cell>
          <cell r="E9834">
            <v>0.6</v>
          </cell>
          <cell r="F9834">
            <v>9.16</v>
          </cell>
          <cell r="G9834">
            <v>5.5</v>
          </cell>
        </row>
        <row r="9835">
          <cell r="B9835" t="str">
            <v>SINAPI...04791</v>
          </cell>
          <cell r="C9835" t="str">
            <v>Cola contato p/ chapa vinílica/borracha</v>
          </cell>
          <cell r="D9835" t="str">
            <v>KG</v>
          </cell>
          <cell r="E9835">
            <v>0.9</v>
          </cell>
          <cell r="F9835">
            <v>22.55</v>
          </cell>
          <cell r="G9835">
            <v>20.3</v>
          </cell>
        </row>
        <row r="9836">
          <cell r="B9836" t="str">
            <v>SINAPI...01341</v>
          </cell>
          <cell r="C9836" t="str">
            <v>Chapa laminado melaminico texturizado e = 1,3mm (1,25x3,08m)</v>
          </cell>
          <cell r="D9836" t="str">
            <v>M2</v>
          </cell>
          <cell r="E9836">
            <v>1.05</v>
          </cell>
          <cell r="F9836">
            <v>16.62</v>
          </cell>
          <cell r="G9836">
            <v>17.45</v>
          </cell>
        </row>
        <row r="9837">
          <cell r="A9837" t="str">
            <v>EDIF 11-03-00</v>
          </cell>
          <cell r="B9837">
            <v>0</v>
          </cell>
          <cell r="C9837" t="str">
            <v>REVESTIMENTO DE PAREDES EXTERNAS</v>
          </cell>
          <cell r="D9837" t="str">
            <v>.</v>
          </cell>
          <cell r="F9837">
            <v>0</v>
          </cell>
          <cell r="G9837">
            <v>0</v>
          </cell>
        </row>
        <row r="9838">
          <cell r="A9838" t="str">
            <v>EDIF 11-03-01</v>
          </cell>
          <cell r="B9838">
            <v>0</v>
          </cell>
          <cell r="C9838" t="str">
            <v>CHAPISCO COMUM - ARGAMASSA DE CIMENTO E AREIA 1:3..</v>
          </cell>
          <cell r="D9838" t="str">
            <v>M2</v>
          </cell>
          <cell r="F9838">
            <v>0</v>
          </cell>
          <cell r="G9838">
            <v>3.87</v>
          </cell>
        </row>
        <row r="9839">
          <cell r="B9839" t="str">
            <v>AUX 10630</v>
          </cell>
          <cell r="C9839" t="str">
            <v>ARGAMASSA DE CIMENTO COM AREIA GROSSA 1:3</v>
          </cell>
          <cell r="D9839" t="str">
            <v>M3</v>
          </cell>
          <cell r="E9839">
            <v>5.0000000000000001E-3</v>
          </cell>
          <cell r="F9839">
            <v>366.51</v>
          </cell>
          <cell r="G9839">
            <v>1.83</v>
          </cell>
        </row>
        <row r="9840">
          <cell r="B9840" t="str">
            <v>SINAPI...04750</v>
          </cell>
          <cell r="C9840" t="str">
            <v>Pedreiro</v>
          </cell>
          <cell r="D9840" t="str">
            <v>H</v>
          </cell>
          <cell r="E9840">
            <v>0.1</v>
          </cell>
          <cell r="F9840">
            <v>11.15</v>
          </cell>
          <cell r="G9840">
            <v>1.1200000000000001</v>
          </cell>
        </row>
        <row r="9841">
          <cell r="B9841" t="str">
            <v>SINAPI...06111</v>
          </cell>
          <cell r="C9841" t="str">
            <v>Servente</v>
          </cell>
          <cell r="D9841" t="str">
            <v>H</v>
          </cell>
          <cell r="E9841">
            <v>0.1</v>
          </cell>
          <cell r="F9841">
            <v>9.16</v>
          </cell>
          <cell r="G9841">
            <v>0.92</v>
          </cell>
        </row>
        <row r="9842">
          <cell r="A9842" t="str">
            <v>EDIF 11-03-03</v>
          </cell>
          <cell r="B9842">
            <v>0</v>
          </cell>
          <cell r="C9842" t="str">
            <v>CHAPISCO RÚSTICO FINO, APLICADO COM PENEIRA - ARGAMASSA DE CIMENTO E AREIA 1:3</v>
          </cell>
          <cell r="D9842" t="str">
            <v>M2</v>
          </cell>
          <cell r="F9842">
            <v>0</v>
          </cell>
          <cell r="G9842">
            <v>6.3500000000000005</v>
          </cell>
        </row>
        <row r="9843">
          <cell r="B9843" t="str">
            <v>AUX 10630</v>
          </cell>
          <cell r="C9843" t="str">
            <v>ARGAMASSA DE CIMENTO COM AREIA GROSSA 1:3</v>
          </cell>
          <cell r="D9843" t="str">
            <v>M3</v>
          </cell>
          <cell r="E9843">
            <v>5.0000000000000001E-3</v>
          </cell>
          <cell r="F9843">
            <v>366.51</v>
          </cell>
          <cell r="G9843">
            <v>1.83</v>
          </cell>
        </row>
        <row r="9844">
          <cell r="B9844" t="str">
            <v>SINAPI...04750</v>
          </cell>
          <cell r="C9844" t="str">
            <v>Pedreiro</v>
          </cell>
          <cell r="D9844" t="str">
            <v>H</v>
          </cell>
          <cell r="E9844">
            <v>0.2</v>
          </cell>
          <cell r="F9844">
            <v>11.15</v>
          </cell>
          <cell r="G9844">
            <v>2.23</v>
          </cell>
        </row>
        <row r="9845">
          <cell r="B9845" t="str">
            <v>SINAPI...06111</v>
          </cell>
          <cell r="C9845" t="str">
            <v>Servente</v>
          </cell>
          <cell r="D9845" t="str">
            <v>H</v>
          </cell>
          <cell r="E9845">
            <v>0.25</v>
          </cell>
          <cell r="F9845">
            <v>9.16</v>
          </cell>
          <cell r="G9845">
            <v>2.29</v>
          </cell>
        </row>
        <row r="9846">
          <cell r="A9846" t="str">
            <v>EDIF 11-03-04</v>
          </cell>
          <cell r="B9846">
            <v>0</v>
          </cell>
          <cell r="C9846" t="str">
            <v>CHAPISCO RÚSTICO GROSSO, COM ADIÇÃO DE BRITA N.1</v>
          </cell>
          <cell r="D9846" t="str">
            <v>M2</v>
          </cell>
          <cell r="F9846">
            <v>0</v>
          </cell>
          <cell r="G9846">
            <v>9.2200000000000006</v>
          </cell>
        </row>
        <row r="9847">
          <cell r="B9847" t="str">
            <v>AUX 10501</v>
          </cell>
          <cell r="C9847" t="str">
            <v>AREIA LAVADA</v>
          </cell>
          <cell r="D9847" t="str">
            <v>M3</v>
          </cell>
          <cell r="E9847">
            <v>8.0000000000000002E-3</v>
          </cell>
          <cell r="F9847">
            <v>76.510000000000005</v>
          </cell>
          <cell r="G9847">
            <v>0.61</v>
          </cell>
        </row>
        <row r="9848">
          <cell r="B9848" t="str">
            <v>SINAPI...04750</v>
          </cell>
          <cell r="C9848" t="str">
            <v>Pedreiro</v>
          </cell>
          <cell r="D9848" t="str">
            <v>H</v>
          </cell>
          <cell r="E9848">
            <v>0.3</v>
          </cell>
          <cell r="F9848">
            <v>11.15</v>
          </cell>
          <cell r="G9848">
            <v>3.35</v>
          </cell>
        </row>
        <row r="9849">
          <cell r="B9849" t="str">
            <v>SINAPI...06111</v>
          </cell>
          <cell r="C9849" t="str">
            <v>Servente</v>
          </cell>
          <cell r="D9849" t="str">
            <v>H</v>
          </cell>
          <cell r="E9849">
            <v>0.39</v>
          </cell>
          <cell r="F9849">
            <v>9.16</v>
          </cell>
          <cell r="G9849">
            <v>3.57</v>
          </cell>
        </row>
        <row r="9850">
          <cell r="B9850" t="str">
            <v>SINAPI...13284</v>
          </cell>
          <cell r="C9850" t="str">
            <v>Cimento portland de alto forno cp iii-32</v>
          </cell>
          <cell r="D9850" t="str">
            <v>KG</v>
          </cell>
          <cell r="E9850">
            <v>3.42</v>
          </cell>
          <cell r="F9850">
            <v>0.38</v>
          </cell>
          <cell r="G9850">
            <v>1.3</v>
          </cell>
        </row>
        <row r="9851">
          <cell r="B9851" t="str">
            <v>SIURB....10542</v>
          </cell>
          <cell r="C9851" t="str">
            <v>Pedra britada número 1</v>
          </cell>
          <cell r="D9851" t="str">
            <v>M3</v>
          </cell>
          <cell r="E9851">
            <v>6.0000000000000001E-3</v>
          </cell>
          <cell r="F9851">
            <v>65.209999999999994</v>
          </cell>
          <cell r="G9851">
            <v>0.39</v>
          </cell>
        </row>
        <row r="9852">
          <cell r="A9852" t="str">
            <v>EDIF 11-03-08</v>
          </cell>
          <cell r="B9852">
            <v>0</v>
          </cell>
          <cell r="C9852" t="str">
            <v>EMBOÇO EXTERNO - ARGAMASSA MISTA DE CIMENTO, CAL E AREIA 1:4/12</v>
          </cell>
          <cell r="D9852" t="str">
            <v>M2</v>
          </cell>
          <cell r="F9852">
            <v>0</v>
          </cell>
          <cell r="G9852">
            <v>18.75</v>
          </cell>
        </row>
        <row r="9853">
          <cell r="B9853" t="str">
            <v>AUX 10501</v>
          </cell>
          <cell r="C9853" t="str">
            <v>AREIA LAVADA</v>
          </cell>
          <cell r="D9853" t="str">
            <v>M3</v>
          </cell>
          <cell r="E9853">
            <v>2.4299999999999999E-2</v>
          </cell>
          <cell r="F9853">
            <v>76.510000000000005</v>
          </cell>
          <cell r="G9853">
            <v>1.86</v>
          </cell>
        </row>
        <row r="9854">
          <cell r="B9854" t="str">
            <v>SINAPI...04750</v>
          </cell>
          <cell r="C9854" t="str">
            <v>Pedreiro</v>
          </cell>
          <cell r="D9854" t="str">
            <v>H</v>
          </cell>
          <cell r="E9854">
            <v>0.6</v>
          </cell>
          <cell r="F9854">
            <v>11.15</v>
          </cell>
          <cell r="G9854">
            <v>6.69</v>
          </cell>
        </row>
        <row r="9855">
          <cell r="B9855" t="str">
            <v>SINAPI...06111</v>
          </cell>
          <cell r="C9855" t="str">
            <v>Servente</v>
          </cell>
          <cell r="D9855" t="str">
            <v>H</v>
          </cell>
          <cell r="E9855">
            <v>0.8</v>
          </cell>
          <cell r="F9855">
            <v>9.16</v>
          </cell>
          <cell r="G9855">
            <v>7.33</v>
          </cell>
        </row>
        <row r="9856">
          <cell r="B9856" t="str">
            <v>SINAPI...01106</v>
          </cell>
          <cell r="C9856" t="str">
            <v>Cal hidratada, de 1a. qualidade, para argamassa</v>
          </cell>
          <cell r="D9856" t="str">
            <v>KG</v>
          </cell>
          <cell r="E9856">
            <v>3.64</v>
          </cell>
          <cell r="F9856">
            <v>0.41</v>
          </cell>
          <cell r="G9856">
            <v>1.49</v>
          </cell>
        </row>
        <row r="9857">
          <cell r="B9857" t="str">
            <v>SINAPI...13284</v>
          </cell>
          <cell r="C9857" t="str">
            <v>Cimento portland de alto forno cp iii-32</v>
          </cell>
          <cell r="D9857" t="str">
            <v>KG</v>
          </cell>
          <cell r="E9857">
            <v>3.64</v>
          </cell>
          <cell r="F9857">
            <v>0.38</v>
          </cell>
          <cell r="G9857">
            <v>1.38</v>
          </cell>
        </row>
        <row r="9858">
          <cell r="A9858" t="str">
            <v>EDIF 11-03-09</v>
          </cell>
          <cell r="B9858">
            <v>0</v>
          </cell>
          <cell r="C9858" t="str">
            <v>EMBOÇO EXTERNO DESEMPENADO PARA PINTURA - ARGAMASSA MISTA DE CIMENTO, CAL E AREIA 1:3/12</v>
          </cell>
          <cell r="D9858" t="str">
            <v>M2</v>
          </cell>
          <cell r="F9858">
            <v>0</v>
          </cell>
          <cell r="G9858">
            <v>18.440000000000001</v>
          </cell>
        </row>
        <row r="9859">
          <cell r="B9859" t="str">
            <v>AUX 10501</v>
          </cell>
          <cell r="C9859" t="str">
            <v>AREIA LAVADA</v>
          </cell>
          <cell r="D9859" t="str">
            <v>M3</v>
          </cell>
          <cell r="E9859">
            <v>2.4299999999999999E-2</v>
          </cell>
          <cell r="F9859">
            <v>76.510000000000005</v>
          </cell>
          <cell r="G9859">
            <v>1.86</v>
          </cell>
        </row>
        <row r="9860">
          <cell r="B9860" t="str">
            <v>SINAPI...04750</v>
          </cell>
          <cell r="C9860" t="str">
            <v>Pedreiro</v>
          </cell>
          <cell r="D9860" t="str">
            <v>H</v>
          </cell>
          <cell r="E9860">
            <v>0.6</v>
          </cell>
          <cell r="F9860">
            <v>11.15</v>
          </cell>
          <cell r="G9860">
            <v>6.69</v>
          </cell>
        </row>
        <row r="9861">
          <cell r="B9861" t="str">
            <v>SINAPI...06111</v>
          </cell>
          <cell r="C9861" t="str">
            <v>Servente</v>
          </cell>
          <cell r="D9861" t="str">
            <v>H</v>
          </cell>
          <cell r="E9861">
            <v>0.8</v>
          </cell>
          <cell r="F9861">
            <v>9.16</v>
          </cell>
          <cell r="G9861">
            <v>7.33</v>
          </cell>
        </row>
        <row r="9862">
          <cell r="B9862" t="str">
            <v>SINAPI...01106</v>
          </cell>
          <cell r="C9862" t="str">
            <v>Cal hidratada, de 1a. qualidade, para argamassa</v>
          </cell>
          <cell r="D9862" t="str">
            <v>KG</v>
          </cell>
          <cell r="E9862">
            <v>3.24</v>
          </cell>
          <cell r="F9862">
            <v>0.41</v>
          </cell>
          <cell r="G9862">
            <v>1.33</v>
          </cell>
        </row>
        <row r="9863">
          <cell r="B9863" t="str">
            <v>SINAPI...13284</v>
          </cell>
          <cell r="C9863" t="str">
            <v>Cimento portland de alto forno cp iii-32</v>
          </cell>
          <cell r="D9863" t="str">
            <v>KG</v>
          </cell>
          <cell r="E9863">
            <v>3.24</v>
          </cell>
          <cell r="F9863">
            <v>0.38</v>
          </cell>
          <cell r="G9863">
            <v>1.23</v>
          </cell>
        </row>
        <row r="9864">
          <cell r="A9864" t="str">
            <v>EDIF 11-03-10</v>
          </cell>
          <cell r="B9864">
            <v>0</v>
          </cell>
          <cell r="C9864" t="str">
            <v>EMBOÇO EXTERNO - ARGAMASSA DE CIMENTO E AREIA 1:3</v>
          </cell>
          <cell r="D9864" t="str">
            <v>M2</v>
          </cell>
          <cell r="F9864">
            <v>0</v>
          </cell>
          <cell r="G9864">
            <v>19.54</v>
          </cell>
        </row>
        <row r="9865">
          <cell r="B9865" t="str">
            <v>AUX 10629</v>
          </cell>
          <cell r="C9865" t="str">
            <v>ARGAMASSA DE CIMENTO COM AREIA MÉDIA 1:3</v>
          </cell>
          <cell r="D9865" t="str">
            <v>M3</v>
          </cell>
          <cell r="E9865">
            <v>0.02</v>
          </cell>
          <cell r="F9865">
            <v>367.38</v>
          </cell>
          <cell r="G9865">
            <v>7.35</v>
          </cell>
        </row>
        <row r="9866">
          <cell r="B9866" t="str">
            <v>SINAPI...04750</v>
          </cell>
          <cell r="C9866" t="str">
            <v>Pedreiro</v>
          </cell>
          <cell r="D9866" t="str">
            <v>H</v>
          </cell>
          <cell r="E9866">
            <v>0.6</v>
          </cell>
          <cell r="F9866">
            <v>11.15</v>
          </cell>
          <cell r="G9866">
            <v>6.69</v>
          </cell>
        </row>
        <row r="9867">
          <cell r="B9867" t="str">
            <v>SINAPI...06111</v>
          </cell>
          <cell r="C9867" t="str">
            <v>Servente</v>
          </cell>
          <cell r="D9867" t="str">
            <v>H</v>
          </cell>
          <cell r="E9867">
            <v>0.6</v>
          </cell>
          <cell r="F9867">
            <v>9.16</v>
          </cell>
          <cell r="G9867">
            <v>5.5</v>
          </cell>
        </row>
        <row r="9868">
          <cell r="A9868" t="str">
            <v>EDIF 11-03-13</v>
          </cell>
          <cell r="B9868">
            <v>0</v>
          </cell>
          <cell r="C9868" t="str">
            <v>REBOCO EXTERNO - ARGAMASSA PRÉ-FABRICADA</v>
          </cell>
          <cell r="D9868" t="str">
            <v>M2</v>
          </cell>
          <cell r="F9868">
            <v>0</v>
          </cell>
          <cell r="G9868">
            <v>14.07</v>
          </cell>
        </row>
        <row r="9869">
          <cell r="B9869" t="str">
            <v>SINAPI...04750</v>
          </cell>
          <cell r="C9869" t="str">
            <v>Pedreiro</v>
          </cell>
          <cell r="D9869" t="str">
            <v>H</v>
          </cell>
          <cell r="E9869">
            <v>0.5</v>
          </cell>
          <cell r="F9869">
            <v>11.15</v>
          </cell>
          <cell r="G9869">
            <v>5.58</v>
          </cell>
        </row>
        <row r="9870">
          <cell r="B9870" t="str">
            <v>SINAPI...06111</v>
          </cell>
          <cell r="C9870" t="str">
            <v>Servente</v>
          </cell>
          <cell r="D9870" t="str">
            <v>H</v>
          </cell>
          <cell r="E9870">
            <v>0.5</v>
          </cell>
          <cell r="F9870">
            <v>9.16</v>
          </cell>
          <cell r="G9870">
            <v>4.58</v>
          </cell>
        </row>
        <row r="9871">
          <cell r="B9871" t="str">
            <v>SINAPI...00371</v>
          </cell>
          <cell r="C9871" t="str">
            <v>Massa pronta para reboco/emboco (pre-fabricada) para revestimento de alvenarias e lajes</v>
          </cell>
          <cell r="D9871" t="str">
            <v>KG</v>
          </cell>
          <cell r="E9871">
            <v>8.5</v>
          </cell>
          <cell r="F9871">
            <v>0.46</v>
          </cell>
          <cell r="G9871">
            <v>3.91</v>
          </cell>
        </row>
        <row r="9872">
          <cell r="A9872" t="str">
            <v>EDIF 11-03-16</v>
          </cell>
          <cell r="B9872">
            <v>0</v>
          </cell>
          <cell r="C9872" t="str">
            <v>REVESTIMENTO COM GRAFIATTO</v>
          </cell>
          <cell r="D9872" t="str">
            <v>M2</v>
          </cell>
          <cell r="F9872">
            <v>0</v>
          </cell>
          <cell r="G9872">
            <v>23.19</v>
          </cell>
        </row>
        <row r="9873">
          <cell r="B9873" t="str">
            <v>SINAPI...04783</v>
          </cell>
          <cell r="C9873" t="str">
            <v>Pintor</v>
          </cell>
          <cell r="D9873" t="str">
            <v>H</v>
          </cell>
          <cell r="E9873">
            <v>0.1</v>
          </cell>
          <cell r="F9873">
            <v>11.75</v>
          </cell>
          <cell r="G9873">
            <v>1.18</v>
          </cell>
        </row>
        <row r="9874">
          <cell r="B9874" t="str">
            <v>SINAPI...06128</v>
          </cell>
          <cell r="C9874" t="str">
            <v xml:space="preserve">|em processo de desativação| ajudante geral </v>
          </cell>
          <cell r="D9874" t="str">
            <v>H</v>
          </cell>
          <cell r="E9874">
            <v>0.11</v>
          </cell>
          <cell r="F9874">
            <v>9.16</v>
          </cell>
          <cell r="G9874">
            <v>1.01</v>
          </cell>
        </row>
        <row r="9875">
          <cell r="B9875" t="str">
            <v>SIURB....37071</v>
          </cell>
          <cell r="C9875" t="str">
            <v>Grafiatto - textura acrílica cores prontas</v>
          </cell>
          <cell r="D9875" t="str">
            <v>L</v>
          </cell>
          <cell r="E9875">
            <v>2.15</v>
          </cell>
          <cell r="F9875">
            <v>8.85</v>
          </cell>
          <cell r="G9875">
            <v>19.03</v>
          </cell>
        </row>
        <row r="9876">
          <cell r="B9876" t="str">
            <v>SINAPI...06085</v>
          </cell>
          <cell r="C9876" t="str">
            <v>Selador acrilico.</v>
          </cell>
          <cell r="D9876" t="str">
            <v>L</v>
          </cell>
          <cell r="E9876">
            <v>0.15</v>
          </cell>
          <cell r="F9876">
            <v>13.11</v>
          </cell>
          <cell r="G9876">
            <v>1.97</v>
          </cell>
        </row>
        <row r="9877">
          <cell r="A9877" t="str">
            <v>EDIF 11-03-41</v>
          </cell>
          <cell r="B9877">
            <v>0</v>
          </cell>
          <cell r="C9877" t="str">
            <v>PASTILHAS DE PORCELANA FOSCA, 3/4" - FAIXAS DE ATÉ 20CM</v>
          </cell>
          <cell r="D9877" t="str">
            <v>M</v>
          </cell>
          <cell r="F9877">
            <v>0</v>
          </cell>
          <cell r="G9877">
            <v>50.190000000000005</v>
          </cell>
        </row>
        <row r="9878">
          <cell r="B9878" t="str">
            <v>AUX 10648</v>
          </cell>
          <cell r="C9878" t="str">
            <v>ARGAMASSA MISTA COM AREIA GROSSA 1:2:8</v>
          </cell>
          <cell r="D9878" t="str">
            <v>M3</v>
          </cell>
          <cell r="E9878">
            <v>8.9999999999999998E-4</v>
          </cell>
          <cell r="F9878">
            <v>325.61</v>
          </cell>
          <cell r="G9878">
            <v>0.28999999999999998</v>
          </cell>
        </row>
        <row r="9879">
          <cell r="B9879" t="str">
            <v>SINAPI...04750</v>
          </cell>
          <cell r="C9879" t="str">
            <v>Pedreiro</v>
          </cell>
          <cell r="D9879" t="str">
            <v>H</v>
          </cell>
          <cell r="E9879">
            <v>0.4</v>
          </cell>
          <cell r="F9879">
            <v>11.15</v>
          </cell>
          <cell r="G9879">
            <v>4.46</v>
          </cell>
        </row>
        <row r="9880">
          <cell r="B9880" t="str">
            <v>SINAPI...04760</v>
          </cell>
          <cell r="C9880" t="str">
            <v>Azulejista ou ladrilhista</v>
          </cell>
          <cell r="D9880" t="str">
            <v>H</v>
          </cell>
          <cell r="E9880">
            <v>0.8</v>
          </cell>
          <cell r="F9880">
            <v>11.75</v>
          </cell>
          <cell r="G9880">
            <v>9.4</v>
          </cell>
        </row>
        <row r="9881">
          <cell r="B9881" t="str">
            <v>SINAPI...06111</v>
          </cell>
          <cell r="C9881" t="str">
            <v>Servente</v>
          </cell>
          <cell r="D9881" t="str">
            <v>H</v>
          </cell>
          <cell r="E9881">
            <v>0.501</v>
          </cell>
          <cell r="F9881">
            <v>9.16</v>
          </cell>
          <cell r="G9881">
            <v>4.59</v>
          </cell>
        </row>
        <row r="9882">
          <cell r="B9882" t="str">
            <v>SIURB....10510</v>
          </cell>
          <cell r="C9882" t="str">
            <v>Caulim cor branca - para colocação de pastilha</v>
          </cell>
          <cell r="D9882" t="str">
            <v>KG</v>
          </cell>
          <cell r="E9882">
            <v>0.26800000000000002</v>
          </cell>
          <cell r="F9882">
            <v>1.78</v>
          </cell>
          <cell r="G9882">
            <v>0.48</v>
          </cell>
        </row>
        <row r="9883">
          <cell r="B9883" t="str">
            <v>SINAPI...01380</v>
          </cell>
          <cell r="C9883" t="str">
            <v>Cimento branco</v>
          </cell>
          <cell r="D9883" t="str">
            <v>KG</v>
          </cell>
          <cell r="E9883">
            <v>0.75</v>
          </cell>
          <cell r="F9883">
            <v>1.44</v>
          </cell>
          <cell r="G9883">
            <v>1.08</v>
          </cell>
        </row>
        <row r="9884">
          <cell r="B9884" t="str">
            <v>SIURB....31530</v>
          </cell>
          <cell r="C9884" t="str">
            <v>Pastilha de porcelana fosca</v>
          </cell>
          <cell r="D9884" t="str">
            <v>M2</v>
          </cell>
          <cell r="E9884">
            <v>0.25</v>
          </cell>
          <cell r="F9884">
            <v>119.55</v>
          </cell>
          <cell r="G9884">
            <v>29.89</v>
          </cell>
        </row>
        <row r="9885">
          <cell r="A9885" t="str">
            <v>EDIF 11-03-45</v>
          </cell>
          <cell r="B9885">
            <v>0</v>
          </cell>
          <cell r="C9885" t="str">
            <v>REVESTIMENTO CERÂMICO ANTI-PICHAÇÃO, JUNTAS AMARRAÇÃO OU PRUMO - ASSENTADOS COM ARGAMASSA COMUM</v>
          </cell>
          <cell r="D9885" t="str">
            <v>M2</v>
          </cell>
          <cell r="F9885">
            <v>0</v>
          </cell>
          <cell r="G9885">
            <v>87.77000000000001</v>
          </cell>
        </row>
        <row r="9886">
          <cell r="B9886" t="str">
            <v>AUX 10648</v>
          </cell>
          <cell r="C9886" t="str">
            <v>ARGAMASSA MISTA COM AREIA GROSSA 1:2:8</v>
          </cell>
          <cell r="D9886" t="str">
            <v>M3</v>
          </cell>
          <cell r="E9886">
            <v>0.02</v>
          </cell>
          <cell r="F9886">
            <v>325.61</v>
          </cell>
          <cell r="G9886">
            <v>6.51</v>
          </cell>
        </row>
        <row r="9887">
          <cell r="B9887" t="str">
            <v>SINAPI...04750</v>
          </cell>
          <cell r="C9887" t="str">
            <v>Pedreiro</v>
          </cell>
          <cell r="D9887" t="str">
            <v>H</v>
          </cell>
          <cell r="E9887">
            <v>0.6</v>
          </cell>
          <cell r="F9887">
            <v>11.15</v>
          </cell>
          <cell r="G9887">
            <v>6.69</v>
          </cell>
        </row>
        <row r="9888">
          <cell r="B9888" t="str">
            <v>SINAPI...04760</v>
          </cell>
          <cell r="C9888" t="str">
            <v>Azulejista ou ladrilhista</v>
          </cell>
          <cell r="D9888" t="str">
            <v>H</v>
          </cell>
          <cell r="E9888">
            <v>2</v>
          </cell>
          <cell r="F9888">
            <v>11.75</v>
          </cell>
          <cell r="G9888">
            <v>23.5</v>
          </cell>
        </row>
        <row r="9889">
          <cell r="B9889" t="str">
            <v>SINAPI...06111</v>
          </cell>
          <cell r="C9889" t="str">
            <v>Servente</v>
          </cell>
          <cell r="D9889" t="str">
            <v>H</v>
          </cell>
          <cell r="E9889">
            <v>1.2</v>
          </cell>
          <cell r="F9889">
            <v>9.16</v>
          </cell>
          <cell r="G9889">
            <v>10.99</v>
          </cell>
        </row>
        <row r="9890">
          <cell r="B9890" t="str">
            <v>SINAPI...01380</v>
          </cell>
          <cell r="C9890" t="str">
            <v>Cimento branco</v>
          </cell>
          <cell r="D9890" t="str">
            <v>KG</v>
          </cell>
          <cell r="E9890">
            <v>0.25</v>
          </cell>
          <cell r="F9890">
            <v>1.44</v>
          </cell>
          <cell r="G9890">
            <v>0.36</v>
          </cell>
        </row>
        <row r="9891">
          <cell r="B9891" t="str">
            <v>SIURB....31540</v>
          </cell>
          <cell r="C9891" t="str">
            <v>Revestimento cerâmico anti-pixação</v>
          </cell>
          <cell r="D9891" t="str">
            <v>M2</v>
          </cell>
          <cell r="E9891">
            <v>1.1000000000000001</v>
          </cell>
          <cell r="F9891">
            <v>36.11</v>
          </cell>
          <cell r="G9891">
            <v>39.72</v>
          </cell>
        </row>
        <row r="9892">
          <cell r="A9892" t="str">
            <v>EDIF 11-03-46</v>
          </cell>
          <cell r="B9892">
            <v>0</v>
          </cell>
          <cell r="C9892" t="str">
            <v>REVESTIMENTO CERÂMICO ANTI-PICHAÇÃO, JUNTAS AMARRAÇÃO OU PRUMO - ASSENTADOS COM ARGAMASSA COLANTE</v>
          </cell>
          <cell r="D9892" t="str">
            <v>M2</v>
          </cell>
          <cell r="F9892">
            <v>0</v>
          </cell>
          <cell r="G9892">
            <v>47.81</v>
          </cell>
        </row>
        <row r="9893">
          <cell r="B9893" t="str">
            <v>SINAPI...04760</v>
          </cell>
          <cell r="C9893" t="str">
            <v>Azulejista ou ladrilhista</v>
          </cell>
          <cell r="D9893" t="str">
            <v>H</v>
          </cell>
          <cell r="E9893">
            <v>0.36</v>
          </cell>
          <cell r="F9893">
            <v>11.75</v>
          </cell>
          <cell r="G9893">
            <v>4.2300000000000004</v>
          </cell>
        </row>
        <row r="9894">
          <cell r="B9894" t="str">
            <v>SINAPI...06111</v>
          </cell>
          <cell r="C9894" t="str">
            <v>Servente</v>
          </cell>
          <cell r="D9894" t="str">
            <v>H</v>
          </cell>
          <cell r="E9894">
            <v>0.2</v>
          </cell>
          <cell r="F9894">
            <v>9.16</v>
          </cell>
          <cell r="G9894">
            <v>1.83</v>
          </cell>
        </row>
        <row r="9895">
          <cell r="B9895" t="str">
            <v>SINAPI...01380</v>
          </cell>
          <cell r="C9895" t="str">
            <v>Cimento branco</v>
          </cell>
          <cell r="D9895" t="str">
            <v>KG</v>
          </cell>
          <cell r="E9895">
            <v>0.25</v>
          </cell>
          <cell r="F9895">
            <v>1.44</v>
          </cell>
          <cell r="G9895">
            <v>0.36</v>
          </cell>
        </row>
        <row r="9896">
          <cell r="B9896" t="str">
            <v>SINAPI...01381</v>
          </cell>
          <cell r="C9896" t="str">
            <v>Argamassa ou cimento colante em po para fixacao de pecas ceramicas</v>
          </cell>
          <cell r="D9896" t="str">
            <v>KG</v>
          </cell>
          <cell r="E9896">
            <v>4.4000000000000004</v>
          </cell>
          <cell r="F9896">
            <v>0.38</v>
          </cell>
          <cell r="G9896">
            <v>1.67</v>
          </cell>
        </row>
        <row r="9897">
          <cell r="B9897" t="str">
            <v>SIURB....31540</v>
          </cell>
          <cell r="C9897" t="str">
            <v>Revestimento cerâmico anti-pixação</v>
          </cell>
          <cell r="D9897" t="str">
            <v>M2</v>
          </cell>
          <cell r="E9897">
            <v>1.1000000000000001</v>
          </cell>
          <cell r="F9897">
            <v>36.11</v>
          </cell>
          <cell r="G9897">
            <v>39.72</v>
          </cell>
        </row>
        <row r="9898">
          <cell r="A9898" t="str">
            <v>EDIF 11-03-47</v>
          </cell>
          <cell r="B9898">
            <v>0</v>
          </cell>
          <cell r="C9898" t="str">
            <v>REVESTIMENTO CERÂMICO ESMALTADO, JUNTAS AMARRAÇÃO OU PRUMO - ASSENTADOS COM ARGAMASSA COMUM</v>
          </cell>
          <cell r="D9898" t="str">
            <v>M2</v>
          </cell>
          <cell r="F9898">
            <v>0</v>
          </cell>
          <cell r="G9898">
            <v>91.37</v>
          </cell>
        </row>
        <row r="9899">
          <cell r="B9899" t="str">
            <v>AUX 10648</v>
          </cell>
          <cell r="C9899" t="str">
            <v>ARGAMASSA MISTA COM AREIA GROSSA 1:2:8</v>
          </cell>
          <cell r="D9899" t="str">
            <v>M3</v>
          </cell>
          <cell r="E9899">
            <v>0.02</v>
          </cell>
          <cell r="F9899">
            <v>325.61</v>
          </cell>
          <cell r="G9899">
            <v>6.51</v>
          </cell>
        </row>
        <row r="9900">
          <cell r="B9900" t="str">
            <v>SINAPI...04750</v>
          </cell>
          <cell r="C9900" t="str">
            <v>Pedreiro</v>
          </cell>
          <cell r="D9900" t="str">
            <v>H</v>
          </cell>
          <cell r="E9900">
            <v>0.6</v>
          </cell>
          <cell r="F9900">
            <v>11.15</v>
          </cell>
          <cell r="G9900">
            <v>6.69</v>
          </cell>
        </row>
        <row r="9901">
          <cell r="B9901" t="str">
            <v>SINAPI...04760</v>
          </cell>
          <cell r="C9901" t="str">
            <v>Azulejista ou ladrilhista</v>
          </cell>
          <cell r="D9901" t="str">
            <v>H</v>
          </cell>
          <cell r="E9901">
            <v>2</v>
          </cell>
          <cell r="F9901">
            <v>11.75</v>
          </cell>
          <cell r="G9901">
            <v>23.5</v>
          </cell>
        </row>
        <row r="9902">
          <cell r="B9902" t="str">
            <v>SINAPI...06111</v>
          </cell>
          <cell r="C9902" t="str">
            <v>Servente</v>
          </cell>
          <cell r="D9902" t="str">
            <v>H</v>
          </cell>
          <cell r="E9902">
            <v>1.2</v>
          </cell>
          <cell r="F9902">
            <v>9.16</v>
          </cell>
          <cell r="G9902">
            <v>10.99</v>
          </cell>
        </row>
        <row r="9903">
          <cell r="B9903" t="str">
            <v>SINAPI...01380</v>
          </cell>
          <cell r="C9903" t="str">
            <v>Cimento branco</v>
          </cell>
          <cell r="D9903" t="str">
            <v>KG</v>
          </cell>
          <cell r="E9903">
            <v>0.25</v>
          </cell>
          <cell r="F9903">
            <v>1.44</v>
          </cell>
          <cell r="G9903">
            <v>0.36</v>
          </cell>
        </row>
        <row r="9904">
          <cell r="B9904" t="str">
            <v>SIURB....31550</v>
          </cell>
          <cell r="C9904" t="str">
            <v>Revestimento cerâmico esmaltado</v>
          </cell>
          <cell r="D9904" t="str">
            <v>M2</v>
          </cell>
          <cell r="E9904">
            <v>1.1000000000000001</v>
          </cell>
          <cell r="F9904">
            <v>39.380000000000003</v>
          </cell>
          <cell r="G9904">
            <v>43.32</v>
          </cell>
        </row>
        <row r="9905">
          <cell r="A9905" t="str">
            <v>EDIF 11-03-48</v>
          </cell>
          <cell r="B9905">
            <v>0</v>
          </cell>
          <cell r="C9905" t="str">
            <v>REVESTIMENTO CERÂMICO ESMALTADO, JUNTAS AMARRAÇÃO OU PRUMO - ASSENTADOS COM ARGAMASSA COLANTE</v>
          </cell>
          <cell r="D9905" t="str">
            <v>M2</v>
          </cell>
          <cell r="F9905">
            <v>0</v>
          </cell>
          <cell r="G9905">
            <v>51.41</v>
          </cell>
        </row>
        <row r="9906">
          <cell r="B9906" t="str">
            <v>SINAPI...04760</v>
          </cell>
          <cell r="C9906" t="str">
            <v>Azulejista ou ladrilhista</v>
          </cell>
          <cell r="D9906" t="str">
            <v>H</v>
          </cell>
          <cell r="E9906">
            <v>0.36</v>
          </cell>
          <cell r="F9906">
            <v>11.75</v>
          </cell>
          <cell r="G9906">
            <v>4.2300000000000004</v>
          </cell>
        </row>
        <row r="9907">
          <cell r="B9907" t="str">
            <v>SINAPI...06111</v>
          </cell>
          <cell r="C9907" t="str">
            <v>Servente</v>
          </cell>
          <cell r="D9907" t="str">
            <v>H</v>
          </cell>
          <cell r="E9907">
            <v>0.2</v>
          </cell>
          <cell r="F9907">
            <v>9.16</v>
          </cell>
          <cell r="G9907">
            <v>1.83</v>
          </cell>
        </row>
        <row r="9908">
          <cell r="B9908" t="str">
            <v>SINAPI...01380</v>
          </cell>
          <cell r="C9908" t="str">
            <v>Cimento branco</v>
          </cell>
          <cell r="D9908" t="str">
            <v>KG</v>
          </cell>
          <cell r="E9908">
            <v>0.25</v>
          </cell>
          <cell r="F9908">
            <v>1.44</v>
          </cell>
          <cell r="G9908">
            <v>0.36</v>
          </cell>
        </row>
        <row r="9909">
          <cell r="B9909" t="str">
            <v>SINAPI...01381</v>
          </cell>
          <cell r="C9909" t="str">
            <v>Argamassa ou cimento colante em po para fixacao de pecas ceramicas</v>
          </cell>
          <cell r="D9909" t="str">
            <v>KG</v>
          </cell>
          <cell r="E9909">
            <v>4.4000000000000004</v>
          </cell>
          <cell r="F9909">
            <v>0.38</v>
          </cell>
          <cell r="G9909">
            <v>1.67</v>
          </cell>
        </row>
        <row r="9910">
          <cell r="B9910" t="str">
            <v>SIURB....31550</v>
          </cell>
          <cell r="C9910" t="str">
            <v>Revestimento cerâmico esmaltado</v>
          </cell>
          <cell r="D9910" t="str">
            <v>M2</v>
          </cell>
          <cell r="E9910">
            <v>1.1000000000000001</v>
          </cell>
          <cell r="F9910">
            <v>39.380000000000003</v>
          </cell>
          <cell r="G9910">
            <v>43.32</v>
          </cell>
        </row>
        <row r="9911">
          <cell r="A9911" t="str">
            <v>EDIF 11-04-00</v>
          </cell>
          <cell r="B9911">
            <v>0</v>
          </cell>
          <cell r="C9911" t="str">
            <v>ARREMATES DE REVESTIMENTO</v>
          </cell>
          <cell r="D9911" t="str">
            <v>.</v>
          </cell>
          <cell r="F9911">
            <v>0</v>
          </cell>
          <cell r="G9911">
            <v>0</v>
          </cell>
        </row>
        <row r="9912">
          <cell r="A9912" t="str">
            <v>EDIF 11-04-04</v>
          </cell>
          <cell r="B9912">
            <v>0</v>
          </cell>
          <cell r="C9912" t="str">
            <v>CANTONEIRA DE PROTEÇÃO - PERFIL "L" DE FERRO, 1 1/4" X 1 1/4" X 1/8"</v>
          </cell>
          <cell r="D9912" t="str">
            <v>M</v>
          </cell>
          <cell r="F9912">
            <v>0</v>
          </cell>
          <cell r="G9912">
            <v>15.370000000000001</v>
          </cell>
        </row>
        <row r="9913">
          <cell r="B9913" t="str">
            <v>SINAPI...04750</v>
          </cell>
          <cell r="C9913" t="str">
            <v>Pedreiro</v>
          </cell>
          <cell r="D9913" t="str">
            <v>H</v>
          </cell>
          <cell r="E9913">
            <v>0.6</v>
          </cell>
          <cell r="F9913">
            <v>11.15</v>
          </cell>
          <cell r="G9913">
            <v>6.69</v>
          </cell>
        </row>
        <row r="9914">
          <cell r="B9914" t="str">
            <v>SINAPI...06111</v>
          </cell>
          <cell r="C9914" t="str">
            <v>Servente</v>
          </cell>
          <cell r="D9914" t="str">
            <v>H</v>
          </cell>
          <cell r="E9914">
            <v>0.4</v>
          </cell>
          <cell r="F9914">
            <v>9.16</v>
          </cell>
          <cell r="G9914">
            <v>3.66</v>
          </cell>
        </row>
        <row r="9915">
          <cell r="B9915" t="str">
            <v>SIURB....33091</v>
          </cell>
          <cell r="C9915" t="str">
            <v>Cantoneira de ferro abas iguais - (1.1/4x1.1/4x1/8)"</v>
          </cell>
          <cell r="D9915" t="str">
            <v>M</v>
          </cell>
          <cell r="E9915">
            <v>1</v>
          </cell>
          <cell r="F9915">
            <v>5.0199999999999996</v>
          </cell>
          <cell r="G9915">
            <v>5.0199999999999996</v>
          </cell>
        </row>
        <row r="9916">
          <cell r="A9916" t="str">
            <v>EDIF 11-04-05</v>
          </cell>
          <cell r="B9916">
            <v>0</v>
          </cell>
          <cell r="C9916" t="str">
            <v>CANTONEIRA DE PROTEÇÃO - PERFIL "L" DE FERRO, 1"X1"X1/8"</v>
          </cell>
          <cell r="D9916" t="str">
            <v>M</v>
          </cell>
          <cell r="F9916">
            <v>0</v>
          </cell>
          <cell r="G9916">
            <v>14.340000000000002</v>
          </cell>
        </row>
        <row r="9917">
          <cell r="B9917" t="str">
            <v>SINAPI...04750</v>
          </cell>
          <cell r="C9917" t="str">
            <v>Pedreiro</v>
          </cell>
          <cell r="D9917" t="str">
            <v>H</v>
          </cell>
          <cell r="E9917">
            <v>0.6</v>
          </cell>
          <cell r="F9917">
            <v>11.15</v>
          </cell>
          <cell r="G9917">
            <v>6.69</v>
          </cell>
        </row>
        <row r="9918">
          <cell r="B9918" t="str">
            <v>SINAPI...06111</v>
          </cell>
          <cell r="C9918" t="str">
            <v>Servente</v>
          </cell>
          <cell r="D9918" t="str">
            <v>H</v>
          </cell>
          <cell r="E9918">
            <v>0.4</v>
          </cell>
          <cell r="F9918">
            <v>9.16</v>
          </cell>
          <cell r="G9918">
            <v>3.66</v>
          </cell>
        </row>
        <row r="9919">
          <cell r="B9919" t="str">
            <v>SIURB....33090</v>
          </cell>
          <cell r="C9919" t="str">
            <v>Perfil -l- de ferro - (1x1x1/8)"</v>
          </cell>
          <cell r="D9919" t="str">
            <v>M</v>
          </cell>
          <cell r="E9919">
            <v>1</v>
          </cell>
          <cell r="F9919">
            <v>3.99</v>
          </cell>
          <cell r="G9919">
            <v>3.99</v>
          </cell>
        </row>
        <row r="9920">
          <cell r="A9920" t="str">
            <v>EDIF 11-04-06</v>
          </cell>
          <cell r="B9920">
            <v>0</v>
          </cell>
          <cell r="C9920" t="str">
            <v>CANTONEIRA DE PROTEÇÃO - PERFIL "L" DE ALUMÍNIO, 1"X1"X1/8"</v>
          </cell>
          <cell r="D9920" t="str">
            <v>M</v>
          </cell>
          <cell r="F9920">
            <v>0</v>
          </cell>
          <cell r="G9920">
            <v>16.91</v>
          </cell>
        </row>
        <row r="9921">
          <cell r="B9921" t="str">
            <v>SINAPI...04750</v>
          </cell>
          <cell r="C9921" t="str">
            <v>Pedreiro</v>
          </cell>
          <cell r="D9921" t="str">
            <v>H</v>
          </cell>
          <cell r="E9921">
            <v>0.6</v>
          </cell>
          <cell r="F9921">
            <v>11.15</v>
          </cell>
          <cell r="G9921">
            <v>6.69</v>
          </cell>
        </row>
        <row r="9922">
          <cell r="B9922" t="str">
            <v>SINAPI...06111</v>
          </cell>
          <cell r="C9922" t="str">
            <v>Servente</v>
          </cell>
          <cell r="D9922" t="str">
            <v>H</v>
          </cell>
          <cell r="E9922">
            <v>0.4</v>
          </cell>
          <cell r="F9922">
            <v>9.16</v>
          </cell>
          <cell r="G9922">
            <v>3.66</v>
          </cell>
        </row>
        <row r="9923">
          <cell r="B9923" t="str">
            <v>SIURB....33085</v>
          </cell>
          <cell r="C9923" t="str">
            <v>Perfil -l- de alumínio - (1x1x1/8)"</v>
          </cell>
          <cell r="D9923" t="str">
            <v>M</v>
          </cell>
          <cell r="E9923">
            <v>1</v>
          </cell>
          <cell r="F9923">
            <v>6.56</v>
          </cell>
          <cell r="G9923">
            <v>6.56</v>
          </cell>
        </row>
        <row r="9924">
          <cell r="A9924" t="str">
            <v>EDIF 11-04-13</v>
          </cell>
          <cell r="B9924">
            <v>0</v>
          </cell>
          <cell r="C9924" t="str">
            <v>CANTONEIRA DE PROTEÇÃO PARA REBOCO - PERFIL "Y" DE ALUMÍNIO</v>
          </cell>
          <cell r="D9924" t="str">
            <v>M</v>
          </cell>
          <cell r="F9924">
            <v>0</v>
          </cell>
          <cell r="G9924">
            <v>14.48</v>
          </cell>
        </row>
        <row r="9925">
          <cell r="B9925" t="str">
            <v>SINAPI...04750</v>
          </cell>
          <cell r="C9925" t="str">
            <v>Pedreiro</v>
          </cell>
          <cell r="D9925" t="str">
            <v>H</v>
          </cell>
          <cell r="E9925">
            <v>0.6</v>
          </cell>
          <cell r="F9925">
            <v>11.15</v>
          </cell>
          <cell r="G9925">
            <v>6.69</v>
          </cell>
        </row>
        <row r="9926">
          <cell r="B9926" t="str">
            <v>SINAPI...06111</v>
          </cell>
          <cell r="C9926" t="str">
            <v>Servente</v>
          </cell>
          <cell r="D9926" t="str">
            <v>H</v>
          </cell>
          <cell r="E9926">
            <v>0.4</v>
          </cell>
          <cell r="F9926">
            <v>9.16</v>
          </cell>
          <cell r="G9926">
            <v>3.66</v>
          </cell>
        </row>
        <row r="9927">
          <cell r="B9927" t="str">
            <v>SIURB....33020</v>
          </cell>
          <cell r="C9927" t="str">
            <v>Cantoneira de alumínio - perfil y</v>
          </cell>
          <cell r="D9927" t="str">
            <v>M</v>
          </cell>
          <cell r="E9927">
            <v>1</v>
          </cell>
          <cell r="F9927">
            <v>4.13</v>
          </cell>
          <cell r="G9927">
            <v>4.13</v>
          </cell>
        </row>
        <row r="9928">
          <cell r="A9928" t="str">
            <v>EDIF 11-04-17</v>
          </cell>
          <cell r="B9928">
            <v>0</v>
          </cell>
          <cell r="C9928" t="str">
            <v>CANTONEIRA DE PROTEÇÃO PARA AZULEJOS - PERFIL "TRIFACE" DE ALUMÍNIO</v>
          </cell>
          <cell r="D9928" t="str">
            <v>M</v>
          </cell>
          <cell r="F9928">
            <v>0</v>
          </cell>
          <cell r="G9928">
            <v>13.850000000000001</v>
          </cell>
        </row>
        <row r="9929">
          <cell r="B9929" t="str">
            <v>SINAPI...04760</v>
          </cell>
          <cell r="C9929" t="str">
            <v>Azulejista ou ladrilhista</v>
          </cell>
          <cell r="D9929" t="str">
            <v>H</v>
          </cell>
          <cell r="E9929">
            <v>0.6</v>
          </cell>
          <cell r="F9929">
            <v>11.75</v>
          </cell>
          <cell r="G9929">
            <v>7.05</v>
          </cell>
        </row>
        <row r="9930">
          <cell r="B9930" t="str">
            <v>SINAPI...06111</v>
          </cell>
          <cell r="C9930" t="str">
            <v>Servente</v>
          </cell>
          <cell r="D9930" t="str">
            <v>H</v>
          </cell>
          <cell r="E9930">
            <v>0.4</v>
          </cell>
          <cell r="F9930">
            <v>9.16</v>
          </cell>
          <cell r="G9930">
            <v>3.66</v>
          </cell>
        </row>
        <row r="9931">
          <cell r="B9931" t="str">
            <v>SIURB....33005</v>
          </cell>
          <cell r="C9931" t="str">
            <v>Cantoneira de alumínio para azulejos</v>
          </cell>
          <cell r="D9931" t="str">
            <v>M</v>
          </cell>
          <cell r="E9931">
            <v>1</v>
          </cell>
          <cell r="F9931">
            <v>3.14</v>
          </cell>
          <cell r="G9931">
            <v>3.14</v>
          </cell>
        </row>
        <row r="9932">
          <cell r="A9932" t="str">
            <v>EDIF 11-04-50</v>
          </cell>
          <cell r="B9932">
            <v>0</v>
          </cell>
          <cell r="C9932" t="str">
            <v>PEITORIL DE ARGAMASSA DE CIMENTO QUEIMADO -  ESPESSURA 2CM</v>
          </cell>
          <cell r="D9932" t="str">
            <v>M</v>
          </cell>
          <cell r="F9932">
            <v>0</v>
          </cell>
          <cell r="G9932">
            <v>8.120000000000001</v>
          </cell>
        </row>
        <row r="9933">
          <cell r="B9933" t="str">
            <v>AUX 10630</v>
          </cell>
          <cell r="C9933" t="str">
            <v>ARGAMASSA DE CIMENTO COM AREIA GROSSA 1:3</v>
          </cell>
          <cell r="D9933" t="str">
            <v>M3</v>
          </cell>
          <cell r="E9933">
            <v>4.0000000000000001E-3</v>
          </cell>
          <cell r="F9933">
            <v>366.51</v>
          </cell>
          <cell r="G9933">
            <v>1.47</v>
          </cell>
        </row>
        <row r="9934">
          <cell r="B9934" t="str">
            <v>SINAPI...04750</v>
          </cell>
          <cell r="C9934" t="str">
            <v>Pedreiro</v>
          </cell>
          <cell r="D9934" t="str">
            <v>H</v>
          </cell>
          <cell r="E9934">
            <v>0.3</v>
          </cell>
          <cell r="F9934">
            <v>11.15</v>
          </cell>
          <cell r="G9934">
            <v>3.35</v>
          </cell>
        </row>
        <row r="9935">
          <cell r="B9935" t="str">
            <v>SINAPI...06111</v>
          </cell>
          <cell r="C9935" t="str">
            <v>Servente</v>
          </cell>
          <cell r="D9935" t="str">
            <v>H</v>
          </cell>
          <cell r="E9935">
            <v>0.36</v>
          </cell>
          <cell r="F9935">
            <v>9.16</v>
          </cell>
          <cell r="G9935">
            <v>3.3</v>
          </cell>
        </row>
        <row r="9936">
          <cell r="A9936" t="str">
            <v>EDIF 11-04-56</v>
          </cell>
          <cell r="B9936">
            <v>0</v>
          </cell>
          <cell r="C9936" t="str">
            <v>PEITORIL DE GRANILITE - ESPESSURA 2CM, LARGURA 20CM</v>
          </cell>
          <cell r="D9936" t="str">
            <v>M</v>
          </cell>
          <cell r="F9936">
            <v>0</v>
          </cell>
          <cell r="G9936">
            <v>57.96</v>
          </cell>
        </row>
        <row r="9937">
          <cell r="B9937" t="str">
            <v>AUX 10647</v>
          </cell>
          <cell r="C9937" t="str">
            <v>ARGAMASSA MISTA COM AREIA GROSSA 1:1:4</v>
          </cell>
          <cell r="D9937" t="str">
            <v>M3</v>
          </cell>
          <cell r="E9937">
            <v>6.0000000000000001E-3</v>
          </cell>
          <cell r="F9937">
            <v>395.15</v>
          </cell>
          <cell r="G9937">
            <v>2.37</v>
          </cell>
        </row>
        <row r="9938">
          <cell r="B9938" t="str">
            <v>SINAPI...04750</v>
          </cell>
          <cell r="C9938" t="str">
            <v>Pedreiro</v>
          </cell>
          <cell r="D9938" t="str">
            <v>H</v>
          </cell>
          <cell r="E9938">
            <v>0.5</v>
          </cell>
          <cell r="F9938">
            <v>11.15</v>
          </cell>
          <cell r="G9938">
            <v>5.58</v>
          </cell>
        </row>
        <row r="9939">
          <cell r="B9939" t="str">
            <v>SINAPI...06111</v>
          </cell>
          <cell r="C9939" t="str">
            <v>Servente</v>
          </cell>
          <cell r="D9939" t="str">
            <v>H</v>
          </cell>
          <cell r="E9939">
            <v>0.06</v>
          </cell>
          <cell r="F9939">
            <v>9.16</v>
          </cell>
          <cell r="G9939">
            <v>0.55000000000000004</v>
          </cell>
        </row>
        <row r="9940">
          <cell r="B9940" t="str">
            <v>SIURB....33055</v>
          </cell>
          <cell r="C9940" t="str">
            <v>Peitoril de granilite - 20x2cm</v>
          </cell>
          <cell r="D9940" t="str">
            <v>M</v>
          </cell>
          <cell r="E9940">
            <v>1</v>
          </cell>
          <cell r="F9940">
            <v>49.46</v>
          </cell>
          <cell r="G9940">
            <v>49.46</v>
          </cell>
        </row>
        <row r="9941">
          <cell r="A9941" t="str">
            <v>EDIF 11-04-58</v>
          </cell>
          <cell r="B9941">
            <v>0</v>
          </cell>
          <cell r="C9941" t="str">
            <v>PEITORIL DE GRANITO POLIDO - ESP=2CM</v>
          </cell>
          <cell r="D9941" t="str">
            <v>M</v>
          </cell>
          <cell r="F9941">
            <v>0</v>
          </cell>
          <cell r="G9941">
            <v>82.78</v>
          </cell>
        </row>
        <row r="9942">
          <cell r="B9942" t="str">
            <v>AUX 10630</v>
          </cell>
          <cell r="C9942" t="str">
            <v>ARGAMASSA DE CIMENTO COM AREIA GROSSA 1:3</v>
          </cell>
          <cell r="D9942" t="str">
            <v>M3</v>
          </cell>
          <cell r="E9942">
            <v>1E-3</v>
          </cell>
          <cell r="F9942">
            <v>366.51</v>
          </cell>
          <cell r="G9942">
            <v>0.37</v>
          </cell>
        </row>
        <row r="9943">
          <cell r="B9943" t="str">
            <v>SINAPI...06111</v>
          </cell>
          <cell r="C9943" t="str">
            <v>Servente</v>
          </cell>
          <cell r="D9943" t="str">
            <v>H</v>
          </cell>
          <cell r="E9943">
            <v>0.2</v>
          </cell>
          <cell r="F9943">
            <v>9.16</v>
          </cell>
          <cell r="G9943">
            <v>1.83</v>
          </cell>
        </row>
        <row r="9944">
          <cell r="B9944" t="str">
            <v>SIURB....77620</v>
          </cell>
          <cell r="C9944" t="str">
            <v>Tampo para bancada úmida - granito cinza mauá polido - espessura 2cm</v>
          </cell>
          <cell r="D9944" t="str">
            <v>M2</v>
          </cell>
          <cell r="E9944">
            <v>0.25</v>
          </cell>
          <cell r="F9944">
            <v>322.32</v>
          </cell>
          <cell r="G9944">
            <v>80.58</v>
          </cell>
        </row>
        <row r="9945">
          <cell r="A9945" t="str">
            <v>EDIF 11-50-00</v>
          </cell>
          <cell r="B9945">
            <v>0</v>
          </cell>
          <cell r="C9945" t="str">
            <v>DEMOLIÇÕES.....</v>
          </cell>
          <cell r="D9945" t="str">
            <v>.</v>
          </cell>
          <cell r="F9945">
            <v>0</v>
          </cell>
          <cell r="G9945">
            <v>0</v>
          </cell>
        </row>
        <row r="9946">
          <cell r="A9946" t="str">
            <v>EDIF 11-50-02</v>
          </cell>
          <cell r="B9946">
            <v>0</v>
          </cell>
          <cell r="C9946" t="str">
            <v>DEMOLIÇÃO DE ARGAMASSA DE CAL E AREIA OU MISTA</v>
          </cell>
          <cell r="D9946" t="str">
            <v>M2</v>
          </cell>
          <cell r="F9946">
            <v>0</v>
          </cell>
          <cell r="G9946">
            <v>2.0500000000000003</v>
          </cell>
        </row>
        <row r="9947">
          <cell r="B9947" t="str">
            <v>SINAPI...04750</v>
          </cell>
          <cell r="C9947" t="str">
            <v>Pedreiro</v>
          </cell>
          <cell r="D9947" t="str">
            <v>H</v>
          </cell>
          <cell r="E9947">
            <v>0.02</v>
          </cell>
          <cell r="F9947">
            <v>11.15</v>
          </cell>
          <cell r="G9947">
            <v>0.22</v>
          </cell>
        </row>
        <row r="9948">
          <cell r="B9948" t="str">
            <v>SINAPI...06111</v>
          </cell>
          <cell r="C9948" t="str">
            <v>Servente</v>
          </cell>
          <cell r="D9948" t="str">
            <v>H</v>
          </cell>
          <cell r="E9948">
            <v>0.2</v>
          </cell>
          <cell r="F9948">
            <v>9.16</v>
          </cell>
          <cell r="G9948">
            <v>1.83</v>
          </cell>
        </row>
        <row r="9949">
          <cell r="A9949" t="str">
            <v>EDIF 11-50-03</v>
          </cell>
          <cell r="B9949">
            <v>0</v>
          </cell>
          <cell r="C9949" t="str">
            <v>DEMOLIÇÃO DE ARGAMASSA DE CIMENTO E AREIA</v>
          </cell>
          <cell r="D9949" t="str">
            <v>M2</v>
          </cell>
          <cell r="F9949">
            <v>0</v>
          </cell>
          <cell r="G9949">
            <v>4.1100000000000003</v>
          </cell>
        </row>
        <row r="9950">
          <cell r="B9950" t="str">
            <v>SINAPI...04750</v>
          </cell>
          <cell r="C9950" t="str">
            <v>Pedreiro</v>
          </cell>
          <cell r="D9950" t="str">
            <v>H</v>
          </cell>
          <cell r="E9950">
            <v>0.04</v>
          </cell>
          <cell r="F9950">
            <v>11.15</v>
          </cell>
          <cell r="G9950">
            <v>0.45</v>
          </cell>
        </row>
        <row r="9951">
          <cell r="B9951" t="str">
            <v>SINAPI...06111</v>
          </cell>
          <cell r="C9951" t="str">
            <v>Servente</v>
          </cell>
          <cell r="D9951" t="str">
            <v>H</v>
          </cell>
          <cell r="E9951">
            <v>0.4</v>
          </cell>
          <cell r="F9951">
            <v>9.16</v>
          </cell>
          <cell r="G9951">
            <v>3.66</v>
          </cell>
        </row>
        <row r="9952">
          <cell r="A9952" t="str">
            <v>EDIF 11-50-05</v>
          </cell>
          <cell r="B9952">
            <v>0</v>
          </cell>
          <cell r="C9952" t="str">
            <v>DEMOLIÇÃO DE REVESTIMENTO CERÂMICO OU SIMILAR</v>
          </cell>
          <cell r="D9952" t="str">
            <v>M2</v>
          </cell>
          <cell r="F9952">
            <v>0</v>
          </cell>
          <cell r="G9952">
            <v>14.38</v>
          </cell>
        </row>
        <row r="9953">
          <cell r="B9953" t="str">
            <v>SINAPI...04750</v>
          </cell>
          <cell r="C9953" t="str">
            <v>Pedreiro</v>
          </cell>
          <cell r="D9953" t="str">
            <v>H</v>
          </cell>
          <cell r="E9953">
            <v>0.14000000000000001</v>
          </cell>
          <cell r="F9953">
            <v>11.15</v>
          </cell>
          <cell r="G9953">
            <v>1.56</v>
          </cell>
        </row>
        <row r="9954">
          <cell r="B9954" t="str">
            <v>SINAPI...06111</v>
          </cell>
          <cell r="C9954" t="str">
            <v>Servente</v>
          </cell>
          <cell r="D9954" t="str">
            <v>H</v>
          </cell>
          <cell r="E9954">
            <v>1.4</v>
          </cell>
          <cell r="F9954">
            <v>9.16</v>
          </cell>
          <cell r="G9954">
            <v>12.82</v>
          </cell>
        </row>
        <row r="9955">
          <cell r="A9955" t="str">
            <v>EDIF 11-50-10</v>
          </cell>
          <cell r="B9955">
            <v>0</v>
          </cell>
          <cell r="C9955" t="str">
            <v>DEMOLIÇÃO DE LAMBRI DE TÁBUAS OU CHAPAS DE MADEIRA, EXCLUSIVE ENTARUGAMENTO</v>
          </cell>
          <cell r="D9955" t="str">
            <v>M2</v>
          </cell>
          <cell r="F9955">
            <v>0</v>
          </cell>
          <cell r="G9955">
            <v>12.84</v>
          </cell>
        </row>
        <row r="9956">
          <cell r="B9956" t="str">
            <v>SINAPI...04750</v>
          </cell>
          <cell r="C9956" t="str">
            <v>Pedreiro</v>
          </cell>
          <cell r="D9956" t="str">
            <v>H</v>
          </cell>
          <cell r="E9956">
            <v>0.125</v>
          </cell>
          <cell r="F9956">
            <v>11.15</v>
          </cell>
          <cell r="G9956">
            <v>1.39</v>
          </cell>
        </row>
        <row r="9957">
          <cell r="B9957" t="str">
            <v>SINAPI...06111</v>
          </cell>
          <cell r="C9957" t="str">
            <v>Servente</v>
          </cell>
          <cell r="D9957" t="str">
            <v>H</v>
          </cell>
          <cell r="E9957">
            <v>1.25</v>
          </cell>
          <cell r="F9957">
            <v>9.16</v>
          </cell>
          <cell r="G9957">
            <v>11.45</v>
          </cell>
        </row>
        <row r="9958">
          <cell r="A9958" t="str">
            <v>EDIF 11-50-15</v>
          </cell>
          <cell r="B9958">
            <v>0</v>
          </cell>
          <cell r="C9958" t="str">
            <v>DEMOLIÇÃO DE LAMBRI DE TÁBUAS OU CHAPAS DE MADEIRA, INCLUSIVE ENTARUGAMENTO</v>
          </cell>
          <cell r="D9958" t="str">
            <v>M2</v>
          </cell>
          <cell r="F9958">
            <v>0</v>
          </cell>
          <cell r="G9958">
            <v>25.689999999999998</v>
          </cell>
        </row>
        <row r="9959">
          <cell r="B9959" t="str">
            <v>SINAPI...04750</v>
          </cell>
          <cell r="C9959" t="str">
            <v>Pedreiro</v>
          </cell>
          <cell r="D9959" t="str">
            <v>H</v>
          </cell>
          <cell r="E9959">
            <v>0.25</v>
          </cell>
          <cell r="F9959">
            <v>11.15</v>
          </cell>
          <cell r="G9959">
            <v>2.79</v>
          </cell>
        </row>
        <row r="9960">
          <cell r="B9960" t="str">
            <v>SINAPI...06111</v>
          </cell>
          <cell r="C9960" t="str">
            <v>Servente</v>
          </cell>
          <cell r="D9960" t="str">
            <v>H</v>
          </cell>
          <cell r="E9960">
            <v>2.5</v>
          </cell>
          <cell r="F9960">
            <v>9.16</v>
          </cell>
          <cell r="G9960">
            <v>22.9</v>
          </cell>
        </row>
        <row r="9961">
          <cell r="A9961" t="str">
            <v>EDIF 11-60-00</v>
          </cell>
          <cell r="B9961">
            <v>0</v>
          </cell>
          <cell r="C9961" t="str">
            <v>RETIRADAS......</v>
          </cell>
          <cell r="D9961" t="str">
            <v>.</v>
          </cell>
          <cell r="F9961">
            <v>0</v>
          </cell>
          <cell r="G9961">
            <v>0</v>
          </cell>
        </row>
        <row r="9962">
          <cell r="A9962" t="str">
            <v>EDIF 11-60-05</v>
          </cell>
          <cell r="B9962">
            <v>0</v>
          </cell>
          <cell r="C9962" t="str">
            <v>RETIRADA DE FORRAS DE PEDRAS NATURAIS - GRANITO OU MÁRMORE</v>
          </cell>
          <cell r="D9962" t="str">
            <v>M2</v>
          </cell>
          <cell r="F9962">
            <v>0</v>
          </cell>
          <cell r="G9962">
            <v>14.38</v>
          </cell>
        </row>
        <row r="9963">
          <cell r="B9963" t="str">
            <v>SINAPI...04750</v>
          </cell>
          <cell r="C9963" t="str">
            <v>Pedreiro</v>
          </cell>
          <cell r="D9963" t="str">
            <v>H</v>
          </cell>
          <cell r="E9963">
            <v>0.14000000000000001</v>
          </cell>
          <cell r="F9963">
            <v>11.15</v>
          </cell>
          <cell r="G9963">
            <v>1.56</v>
          </cell>
        </row>
        <row r="9964">
          <cell r="B9964" t="str">
            <v>SINAPI...06111</v>
          </cell>
          <cell r="C9964" t="str">
            <v>Servente</v>
          </cell>
          <cell r="D9964" t="str">
            <v>H</v>
          </cell>
          <cell r="E9964">
            <v>1.4</v>
          </cell>
          <cell r="F9964">
            <v>9.16</v>
          </cell>
          <cell r="G9964">
            <v>12.82</v>
          </cell>
        </row>
        <row r="9965">
          <cell r="A9965" t="str">
            <v>EDIF 11-60-10</v>
          </cell>
          <cell r="B9965">
            <v>0</v>
          </cell>
          <cell r="C9965" t="str">
            <v>RETIRADA DE LAMBRI DE TÁBUAS OU CHAPAS DE MADEIRA, EXCLUSIVE ENTARUGAMENTO</v>
          </cell>
          <cell r="D9965" t="str">
            <v>M2</v>
          </cell>
          <cell r="F9965">
            <v>0</v>
          </cell>
          <cell r="G9965">
            <v>3.35</v>
          </cell>
        </row>
        <row r="9966">
          <cell r="B9966" t="str">
            <v>SINAPI...01213</v>
          </cell>
          <cell r="C9966" t="str">
            <v>Carpinteiro de formas</v>
          </cell>
          <cell r="D9966" t="str">
            <v>H</v>
          </cell>
          <cell r="E9966">
            <v>0.3</v>
          </cell>
          <cell r="F9966">
            <v>11.15</v>
          </cell>
          <cell r="G9966">
            <v>3.35</v>
          </cell>
        </row>
        <row r="9967">
          <cell r="A9967" t="str">
            <v>EDIF 11-60-15</v>
          </cell>
          <cell r="B9967">
            <v>0</v>
          </cell>
          <cell r="C9967" t="str">
            <v>RETIRADA DE LAMBRI DE TÁBUAS OU CHAPAS DE MADEIRA, INCLUSIVE ENTARUGAMENTO</v>
          </cell>
          <cell r="D9967" t="str">
            <v>M2</v>
          </cell>
          <cell r="F9967">
            <v>0</v>
          </cell>
          <cell r="G9967">
            <v>10.039999999999999</v>
          </cell>
        </row>
        <row r="9968">
          <cell r="B9968" t="str">
            <v>SINAPI...01213</v>
          </cell>
          <cell r="C9968" t="str">
            <v>Carpinteiro de formas</v>
          </cell>
          <cell r="D9968" t="str">
            <v>H</v>
          </cell>
          <cell r="E9968">
            <v>0.9</v>
          </cell>
          <cell r="F9968">
            <v>11.15</v>
          </cell>
          <cell r="G9968">
            <v>10.039999999999999</v>
          </cell>
        </row>
        <row r="9969">
          <cell r="A9969" t="str">
            <v>EDIF 11-70-00</v>
          </cell>
          <cell r="B9969">
            <v>0</v>
          </cell>
          <cell r="C9969" t="str">
            <v>RECOLOCAÇÕES....</v>
          </cell>
          <cell r="D9969" t="str">
            <v>.</v>
          </cell>
          <cell r="F9969">
            <v>0</v>
          </cell>
          <cell r="G9969">
            <v>0</v>
          </cell>
        </row>
        <row r="9970">
          <cell r="A9970" t="str">
            <v>EDIF 11-70-05</v>
          </cell>
          <cell r="B9970">
            <v>0</v>
          </cell>
          <cell r="C9970" t="str">
            <v>RECOLOCAÇÃO DE FORRAS DE PEDRAS NATURAIS - GRANITO OU MÁRMORE</v>
          </cell>
          <cell r="D9970" t="str">
            <v>M2</v>
          </cell>
          <cell r="F9970">
            <v>0</v>
          </cell>
          <cell r="G9970">
            <v>12.170000000000002</v>
          </cell>
        </row>
        <row r="9971">
          <cell r="B9971" t="str">
            <v>AUX 10647</v>
          </cell>
          <cell r="C9971" t="str">
            <v>ARGAMASSA MISTA COM AREIA GROSSA 1:1:4</v>
          </cell>
          <cell r="D9971" t="str">
            <v>M3</v>
          </cell>
          <cell r="E9971">
            <v>2.5000000000000001E-2</v>
          </cell>
          <cell r="F9971">
            <v>395.15</v>
          </cell>
          <cell r="G9971">
            <v>9.8800000000000008</v>
          </cell>
        </row>
        <row r="9972">
          <cell r="B9972" t="str">
            <v>SINAPI...06111</v>
          </cell>
          <cell r="C9972" t="str">
            <v>Servente</v>
          </cell>
          <cell r="D9972" t="str">
            <v>H</v>
          </cell>
          <cell r="E9972">
            <v>0.25</v>
          </cell>
          <cell r="F9972">
            <v>9.16</v>
          </cell>
          <cell r="G9972">
            <v>2.29</v>
          </cell>
        </row>
        <row r="9973">
          <cell r="A9973" t="str">
            <v>EDIF 11-80-00</v>
          </cell>
          <cell r="B9973">
            <v>0</v>
          </cell>
          <cell r="C9973" t="str">
            <v>SERVIÇOS PARCIAIS....</v>
          </cell>
          <cell r="D9973" t="str">
            <v>.</v>
          </cell>
          <cell r="F9973">
            <v>0</v>
          </cell>
          <cell r="G9973">
            <v>0</v>
          </cell>
        </row>
        <row r="9974">
          <cell r="A9974" t="str">
            <v>EDIF 11-80-01</v>
          </cell>
          <cell r="B9974">
            <v>0</v>
          </cell>
          <cell r="C9974" t="str">
            <v>REPAROS EM TRINCAS E RACHADURAS</v>
          </cell>
          <cell r="D9974" t="str">
            <v>M</v>
          </cell>
          <cell r="F9974">
            <v>0</v>
          </cell>
          <cell r="G9974">
            <v>18.420000000000002</v>
          </cell>
        </row>
        <row r="9975">
          <cell r="B9975" t="str">
            <v>AUX 10648</v>
          </cell>
          <cell r="C9975" t="str">
            <v>ARGAMASSA MISTA COM AREIA GROSSA 1:2:8</v>
          </cell>
          <cell r="D9975" t="str">
            <v>M3</v>
          </cell>
          <cell r="E9975">
            <v>4.0000000000000001E-3</v>
          </cell>
          <cell r="F9975">
            <v>325.61</v>
          </cell>
          <cell r="G9975">
            <v>1.3</v>
          </cell>
        </row>
        <row r="9976">
          <cell r="B9976" t="str">
            <v>AUX 11501</v>
          </cell>
          <cell r="C9976" t="str">
            <v>AÇO CA-25 - MÉDIA BITOLAS</v>
          </cell>
          <cell r="D9976" t="str">
            <v>KG</v>
          </cell>
          <cell r="E9976">
            <v>0.35</v>
          </cell>
          <cell r="F9976">
            <v>3.5500000000000003</v>
          </cell>
          <cell r="G9976">
            <v>1.24</v>
          </cell>
        </row>
        <row r="9977">
          <cell r="B9977" t="str">
            <v>SINAPI...04750</v>
          </cell>
          <cell r="C9977" t="str">
            <v>Pedreiro</v>
          </cell>
          <cell r="D9977" t="str">
            <v>H</v>
          </cell>
          <cell r="E9977">
            <v>0.8</v>
          </cell>
          <cell r="F9977">
            <v>11.15</v>
          </cell>
          <cell r="G9977">
            <v>8.92</v>
          </cell>
        </row>
        <row r="9978">
          <cell r="B9978" t="str">
            <v>SINAPI...06111</v>
          </cell>
          <cell r="C9978" t="str">
            <v>Servente</v>
          </cell>
          <cell r="D9978" t="str">
            <v>H</v>
          </cell>
          <cell r="E9978">
            <v>0.76</v>
          </cell>
          <cell r="F9978">
            <v>9.16</v>
          </cell>
          <cell r="G9978">
            <v>6.96</v>
          </cell>
        </row>
        <row r="9979">
          <cell r="A9979" t="str">
            <v>EDIF 11-80-05</v>
          </cell>
          <cell r="B9979">
            <v>0</v>
          </cell>
          <cell r="C9979" t="str">
            <v>REPAROS EM EMBOÇO - ARGAMASSA MISTA DE CIMENTO, CAL E AREIA 1:4/12</v>
          </cell>
          <cell r="D9979" t="str">
            <v>M2</v>
          </cell>
          <cell r="F9979">
            <v>0</v>
          </cell>
          <cell r="G9979">
            <v>25.759999999999998</v>
          </cell>
        </row>
        <row r="9980">
          <cell r="B9980" t="str">
            <v>AUX 10501</v>
          </cell>
          <cell r="C9980" t="str">
            <v>AREIA LAVADA</v>
          </cell>
          <cell r="D9980" t="str">
            <v>M3</v>
          </cell>
          <cell r="E9980">
            <v>2.4299999999999999E-2</v>
          </cell>
          <cell r="F9980">
            <v>76.510000000000005</v>
          </cell>
          <cell r="G9980">
            <v>1.86</v>
          </cell>
        </row>
        <row r="9981">
          <cell r="B9981" t="str">
            <v>SINAPI...04750</v>
          </cell>
          <cell r="C9981" t="str">
            <v>Pedreiro</v>
          </cell>
          <cell r="D9981" t="str">
            <v>H</v>
          </cell>
          <cell r="E9981">
            <v>0.9</v>
          </cell>
          <cell r="F9981">
            <v>11.15</v>
          </cell>
          <cell r="G9981">
            <v>10.039999999999999</v>
          </cell>
        </row>
        <row r="9982">
          <cell r="B9982" t="str">
            <v>SINAPI...06111</v>
          </cell>
          <cell r="C9982" t="str">
            <v>Servente</v>
          </cell>
          <cell r="D9982" t="str">
            <v>H</v>
          </cell>
          <cell r="E9982">
            <v>1.2</v>
          </cell>
          <cell r="F9982">
            <v>9.16</v>
          </cell>
          <cell r="G9982">
            <v>10.99</v>
          </cell>
        </row>
        <row r="9983">
          <cell r="B9983" t="str">
            <v>SINAPI...01106</v>
          </cell>
          <cell r="C9983" t="str">
            <v>Cal hidratada, de 1a. qualidade, para argamassa</v>
          </cell>
          <cell r="D9983" t="str">
            <v>KG</v>
          </cell>
          <cell r="E9983">
            <v>3.64</v>
          </cell>
          <cell r="F9983">
            <v>0.41</v>
          </cell>
          <cell r="G9983">
            <v>1.49</v>
          </cell>
        </row>
        <row r="9984">
          <cell r="B9984" t="str">
            <v>SINAPI...13284</v>
          </cell>
          <cell r="C9984" t="str">
            <v>Cimento portland de alto forno cp iii-32</v>
          </cell>
          <cell r="D9984" t="str">
            <v>KG</v>
          </cell>
          <cell r="E9984">
            <v>3.64</v>
          </cell>
          <cell r="F9984">
            <v>0.38</v>
          </cell>
          <cell r="G9984">
            <v>1.38</v>
          </cell>
        </row>
        <row r="9985">
          <cell r="A9985" t="str">
            <v>EDIF 11-80-06</v>
          </cell>
          <cell r="B9985">
            <v>0</v>
          </cell>
          <cell r="C9985" t="str">
            <v>REPAROS EM REBOCO - ARGAMASSA DE CAL E AREIA 1:2</v>
          </cell>
          <cell r="D9985" t="str">
            <v>M2</v>
          </cell>
          <cell r="F9985">
            <v>0</v>
          </cell>
          <cell r="G9985">
            <v>13</v>
          </cell>
        </row>
        <row r="9986">
          <cell r="B9986" t="str">
            <v>AUX 10501</v>
          </cell>
          <cell r="C9986" t="str">
            <v>AREIA LAVADA</v>
          </cell>
          <cell r="D9986" t="str">
            <v>M3</v>
          </cell>
          <cell r="E9986">
            <v>6.1000000000000004E-3</v>
          </cell>
          <cell r="F9986">
            <v>76.510000000000005</v>
          </cell>
          <cell r="G9986">
            <v>0.47</v>
          </cell>
        </row>
        <row r="9987">
          <cell r="B9987" t="str">
            <v>SINAPI...04750</v>
          </cell>
          <cell r="C9987" t="str">
            <v>Pedreiro</v>
          </cell>
          <cell r="D9987" t="str">
            <v>H</v>
          </cell>
          <cell r="E9987">
            <v>0.57999999999999996</v>
          </cell>
          <cell r="F9987">
            <v>11.15</v>
          </cell>
          <cell r="G9987">
            <v>6.47</v>
          </cell>
        </row>
        <row r="9988">
          <cell r="B9988" t="str">
            <v>SINAPI...06111</v>
          </cell>
          <cell r="C9988" t="str">
            <v>Servente</v>
          </cell>
          <cell r="D9988" t="str">
            <v>H</v>
          </cell>
          <cell r="E9988">
            <v>0.57999999999999996</v>
          </cell>
          <cell r="F9988">
            <v>9.16</v>
          </cell>
          <cell r="G9988">
            <v>5.31</v>
          </cell>
        </row>
        <row r="9989">
          <cell r="B9989" t="str">
            <v>SINAPI...01106</v>
          </cell>
          <cell r="C9989" t="str">
            <v>Cal hidratada, de 1a. qualidade, para argamassa</v>
          </cell>
          <cell r="D9989" t="str">
            <v>KG</v>
          </cell>
          <cell r="E9989">
            <v>1.825</v>
          </cell>
          <cell r="F9989">
            <v>0.41</v>
          </cell>
          <cell r="G9989">
            <v>0.75</v>
          </cell>
        </row>
        <row r="9990">
          <cell r="A9990" t="str">
            <v>EDIF 12-00-00</v>
          </cell>
          <cell r="B9990">
            <v>0</v>
          </cell>
          <cell r="C9990" t="str">
            <v>FORROS</v>
          </cell>
          <cell r="D9990" t="str">
            <v>.</v>
          </cell>
          <cell r="F9990">
            <v>0</v>
          </cell>
          <cell r="G9990">
            <v>0</v>
          </cell>
        </row>
        <row r="9991">
          <cell r="A9991" t="str">
            <v>EDIF 12-01-00</v>
          </cell>
          <cell r="B9991">
            <v>0</v>
          </cell>
          <cell r="C9991" t="str">
            <v>FORROS FALSOS</v>
          </cell>
          <cell r="D9991" t="str">
            <v>.</v>
          </cell>
          <cell r="F9991">
            <v>0</v>
          </cell>
          <cell r="G9991">
            <v>0</v>
          </cell>
        </row>
        <row r="9992">
          <cell r="A9992" t="str">
            <v>EDIF 12-01-05</v>
          </cell>
          <cell r="B9992">
            <v>0</v>
          </cell>
          <cell r="C9992" t="str">
            <v>FORRO DE TÁBUAS DE MADEIRA MACIÇA - CEDRO - COM ENTARUGAMENTO DE PINUS, 10 X 1CM</v>
          </cell>
          <cell r="D9992" t="str">
            <v>M2</v>
          </cell>
          <cell r="F9992">
            <v>0</v>
          </cell>
          <cell r="G9992">
            <v>61.96</v>
          </cell>
        </row>
        <row r="9993">
          <cell r="B9993" t="str">
            <v>AUX 19060</v>
          </cell>
          <cell r="C9993" t="str">
            <v>SARRAFO DE PINUS 1A. APARELHADA - 1 X 4(2,5 X 10CM)</v>
          </cell>
          <cell r="D9993" t="str">
            <v>M</v>
          </cell>
          <cell r="E9993">
            <v>2.5</v>
          </cell>
          <cell r="F9993">
            <v>1.39</v>
          </cell>
          <cell r="G9993">
            <v>3.48</v>
          </cell>
        </row>
        <row r="9994">
          <cell r="B9994" t="str">
            <v>SINAPI...01213</v>
          </cell>
          <cell r="C9994" t="str">
            <v>Carpinteiro de formas</v>
          </cell>
          <cell r="D9994" t="str">
            <v>H</v>
          </cell>
          <cell r="E9994">
            <v>1.2</v>
          </cell>
          <cell r="F9994">
            <v>11.15</v>
          </cell>
          <cell r="G9994">
            <v>13.38</v>
          </cell>
        </row>
        <row r="9995">
          <cell r="B9995" t="str">
            <v>SINAPI...06117</v>
          </cell>
          <cell r="C9995" t="str">
            <v>Ajudante de carpinteiro</v>
          </cell>
          <cell r="D9995" t="str">
            <v>H</v>
          </cell>
          <cell r="E9995">
            <v>1.2</v>
          </cell>
          <cell r="F9995">
            <v>9.93</v>
          </cell>
          <cell r="G9995">
            <v>11.92</v>
          </cell>
        </row>
        <row r="9996">
          <cell r="B9996" t="str">
            <v>SIURB....11064</v>
          </cell>
          <cell r="C9996" t="str">
            <v>Pinus - sarrafo de 1" x 2" - bruto</v>
          </cell>
          <cell r="D9996" t="str">
            <v>M</v>
          </cell>
          <cell r="E9996">
            <v>2.5</v>
          </cell>
          <cell r="F9996">
            <v>0.56999999999999995</v>
          </cell>
          <cell r="G9996">
            <v>1.43</v>
          </cell>
        </row>
        <row r="9997">
          <cell r="B9997" t="str">
            <v>SINAPI...05061</v>
          </cell>
          <cell r="C9997" t="str">
            <v>Prego polido com cabeca 18 x 27</v>
          </cell>
          <cell r="D9997" t="str">
            <v>KG</v>
          </cell>
          <cell r="E9997">
            <v>0.25</v>
          </cell>
          <cell r="F9997">
            <v>5.43</v>
          </cell>
          <cell r="G9997">
            <v>1.36</v>
          </cell>
        </row>
        <row r="9998">
          <cell r="B9998" t="str">
            <v>SINAPI...03286</v>
          </cell>
          <cell r="C9998" t="str">
            <v>Forro de madeira cedrinho ou equiv c/ friso macho/femea - dimensoes aprox 10 x 1cm (sem coloc)</v>
          </cell>
          <cell r="D9998" t="str">
            <v>M2</v>
          </cell>
          <cell r="E9998">
            <v>1.1000000000000001</v>
          </cell>
          <cell r="F9998">
            <v>27.63</v>
          </cell>
          <cell r="G9998">
            <v>30.39</v>
          </cell>
        </row>
        <row r="9999">
          <cell r="A9999" t="str">
            <v>EDIF 12-01-06</v>
          </cell>
          <cell r="B9999">
            <v>0</v>
          </cell>
          <cell r="C9999" t="str">
            <v>FORRO DE TÁBUAS DE MADEIRA MACIÇA - PADRÃO PEROBA - ENTARUGAMENTO DE PINUS, 10 X 1CM</v>
          </cell>
          <cell r="D9999" t="str">
            <v>M2</v>
          </cell>
          <cell r="F9999">
            <v>0</v>
          </cell>
          <cell r="G9999">
            <v>104.05000000000001</v>
          </cell>
        </row>
        <row r="10000">
          <cell r="B10000" t="str">
            <v>AUX 19060</v>
          </cell>
          <cell r="C10000" t="str">
            <v>SARRAFO DE PINUS 1A. APARELHADA - 1 X 4(2,5 X 10CM)</v>
          </cell>
          <cell r="D10000" t="str">
            <v>M</v>
          </cell>
          <cell r="E10000">
            <v>2.5</v>
          </cell>
          <cell r="F10000">
            <v>1.39</v>
          </cell>
          <cell r="G10000">
            <v>3.48</v>
          </cell>
        </row>
        <row r="10001">
          <cell r="B10001" t="str">
            <v>SINAPI...01213</v>
          </cell>
          <cell r="C10001" t="str">
            <v>Carpinteiro de formas</v>
          </cell>
          <cell r="D10001" t="str">
            <v>H</v>
          </cell>
          <cell r="E10001">
            <v>1.2</v>
          </cell>
          <cell r="F10001">
            <v>11.15</v>
          </cell>
          <cell r="G10001">
            <v>13.38</v>
          </cell>
        </row>
        <row r="10002">
          <cell r="B10002" t="str">
            <v>SINAPI...06117</v>
          </cell>
          <cell r="C10002" t="str">
            <v>Ajudante de carpinteiro</v>
          </cell>
          <cell r="D10002" t="str">
            <v>H</v>
          </cell>
          <cell r="E10002">
            <v>1.2</v>
          </cell>
          <cell r="F10002">
            <v>9.93</v>
          </cell>
          <cell r="G10002">
            <v>11.92</v>
          </cell>
        </row>
        <row r="10003">
          <cell r="B10003" t="str">
            <v>SIURB....11064</v>
          </cell>
          <cell r="C10003" t="str">
            <v>Pinus - sarrafo de 1" x 2" - bruto</v>
          </cell>
          <cell r="D10003" t="str">
            <v>M</v>
          </cell>
          <cell r="E10003">
            <v>2.5</v>
          </cell>
          <cell r="F10003">
            <v>0.56999999999999995</v>
          </cell>
          <cell r="G10003">
            <v>1.43</v>
          </cell>
        </row>
        <row r="10004">
          <cell r="B10004" t="str">
            <v>SINAPI...05061</v>
          </cell>
          <cell r="C10004" t="str">
            <v>Prego polido com cabeca 18 x 27</v>
          </cell>
          <cell r="D10004" t="str">
            <v>KG</v>
          </cell>
          <cell r="E10004">
            <v>0.25</v>
          </cell>
          <cell r="F10004">
            <v>5.43</v>
          </cell>
          <cell r="G10004">
            <v>1.36</v>
          </cell>
        </row>
        <row r="10005">
          <cell r="B10005" t="str">
            <v>SIURB....33550</v>
          </cell>
          <cell r="C10005" t="str">
            <v>Forro de madeira maciça em perobinha, cumarú ou garapeira 1cm</v>
          </cell>
          <cell r="D10005" t="str">
            <v>M2</v>
          </cell>
          <cell r="E10005">
            <v>1.1000000000000001</v>
          </cell>
          <cell r="F10005">
            <v>65.89</v>
          </cell>
          <cell r="G10005">
            <v>72.48</v>
          </cell>
        </row>
        <row r="10006">
          <cell r="A10006" t="str">
            <v>EDIF 12-01-30</v>
          </cell>
          <cell r="B10006">
            <v>0</v>
          </cell>
          <cell r="C10006" t="str">
            <v>FORRO FIBRA MINERAL MODELADO ÚMIDA - ACABAMENTO SUPERFÍCIE PINTURA VINÍLICA A BASE DE LÁTEX BRANCA - ESPESSURA 13MM, NRC=0,50, CAC=MÍNIMO 35</v>
          </cell>
          <cell r="D10006" t="str">
            <v>M2</v>
          </cell>
          <cell r="F10006">
            <v>0</v>
          </cell>
          <cell r="G10006">
            <v>53.78</v>
          </cell>
        </row>
        <row r="10007">
          <cell r="B10007" t="str">
            <v>SIURB....33570</v>
          </cell>
          <cell r="C10007" t="str">
            <v>Forro de fibra mineral modelada úmida- acabamento da superf. c/tinta vinílica a base de látex- esp.13mm- coloc.</v>
          </cell>
          <cell r="D10007" t="str">
            <v>M2</v>
          </cell>
          <cell r="E10007">
            <v>1</v>
          </cell>
          <cell r="F10007">
            <v>53.78</v>
          </cell>
          <cell r="G10007">
            <v>53.78</v>
          </cell>
        </row>
        <row r="10008">
          <cell r="A10008" t="str">
            <v>EDIF 12-01-40</v>
          </cell>
          <cell r="B10008">
            <v>0</v>
          </cell>
          <cell r="C10008" t="str">
            <v>FORRO DE GESSO COMUM - PLACA CONVENCIONAL (FORNECIMENTO E INSTALAÇÃO)</v>
          </cell>
          <cell r="D10008" t="str">
            <v>M2</v>
          </cell>
          <cell r="F10008">
            <v>0</v>
          </cell>
          <cell r="G10008">
            <v>38.44</v>
          </cell>
        </row>
        <row r="10009">
          <cell r="B10009" t="str">
            <v>SIURB....33530</v>
          </cell>
          <cell r="C10009" t="str">
            <v>Forro de gesso comum - placa convencional - esp. 1,25cm - fornecimento e instalação</v>
          </cell>
          <cell r="D10009" t="str">
            <v>M2</v>
          </cell>
          <cell r="E10009">
            <v>1</v>
          </cell>
          <cell r="F10009">
            <v>38.44</v>
          </cell>
          <cell r="G10009">
            <v>38.44</v>
          </cell>
        </row>
        <row r="10010">
          <cell r="A10010" t="str">
            <v>EDIF 12-01-42</v>
          </cell>
          <cell r="B10010">
            <v>0</v>
          </cell>
          <cell r="C10010" t="str">
            <v>FORRO DE GESSO ACARTONADO TIPO FGA (FORNECIMENTO E INSTALAÇÃO)</v>
          </cell>
          <cell r="D10010" t="str">
            <v>M2</v>
          </cell>
          <cell r="F10010">
            <v>0</v>
          </cell>
          <cell r="G10010">
            <v>49.95</v>
          </cell>
        </row>
        <row r="10011">
          <cell r="B10011" t="str">
            <v>SIURB....33531</v>
          </cell>
          <cell r="C10011" t="str">
            <v>Forro de gesso acartonado tipo fga - esp. 1,25cm - fornecimento e instalação</v>
          </cell>
          <cell r="D10011" t="str">
            <v>M2</v>
          </cell>
          <cell r="E10011">
            <v>1</v>
          </cell>
          <cell r="F10011">
            <v>49.95</v>
          </cell>
          <cell r="G10011">
            <v>49.95</v>
          </cell>
        </row>
        <row r="10012">
          <cell r="A10012" t="str">
            <v>EDIF 12-01-43</v>
          </cell>
          <cell r="B10012">
            <v>0</v>
          </cell>
          <cell r="C10012" t="str">
            <v>FORRO DE GESSO ACARTONADO TIPO FGE (FORNECIMENTO E INSTALAÇÃO)</v>
          </cell>
          <cell r="D10012" t="str">
            <v>M2</v>
          </cell>
          <cell r="F10012">
            <v>0</v>
          </cell>
          <cell r="G10012">
            <v>50.26</v>
          </cell>
        </row>
        <row r="10013">
          <cell r="B10013" t="str">
            <v>SIURB....33532</v>
          </cell>
          <cell r="C10013" t="str">
            <v>Forro gypsum estruturado tipo fge - esp. 12,5mm - fornecimento e instalação</v>
          </cell>
          <cell r="D10013" t="str">
            <v>M2</v>
          </cell>
          <cell r="E10013">
            <v>1</v>
          </cell>
          <cell r="F10013">
            <v>50.26</v>
          </cell>
          <cell r="G10013">
            <v>50.26</v>
          </cell>
        </row>
        <row r="10014">
          <cell r="A10014" t="str">
            <v>EDIF 12-01-45</v>
          </cell>
          <cell r="B10014">
            <v>0</v>
          </cell>
          <cell r="C10014" t="str">
            <v>FORRO EM RÉGUA DE PVC 200MM - INCLUSIVE PERFIS DE FIXAÇÃO E ACABAMENTO</v>
          </cell>
          <cell r="D10014" t="str">
            <v>M2</v>
          </cell>
          <cell r="F10014">
            <v>0</v>
          </cell>
          <cell r="G10014">
            <v>42.53</v>
          </cell>
        </row>
        <row r="10015">
          <cell r="B10015" t="str">
            <v>SIURB....33560</v>
          </cell>
          <cell r="C10015" t="str">
            <v>Forro em régua de pvc de 200mm - colocado</v>
          </cell>
          <cell r="D10015" t="str">
            <v>M2</v>
          </cell>
          <cell r="E10015">
            <v>1</v>
          </cell>
          <cell r="F10015">
            <v>42.53</v>
          </cell>
          <cell r="G10015">
            <v>42.53</v>
          </cell>
        </row>
        <row r="10016">
          <cell r="A10016" t="str">
            <v>EDIF 12-50-00</v>
          </cell>
          <cell r="B10016">
            <v>0</v>
          </cell>
          <cell r="C10016" t="str">
            <v>DEMOLIÇÕES......</v>
          </cell>
          <cell r="D10016" t="str">
            <v>.</v>
          </cell>
          <cell r="F10016">
            <v>0</v>
          </cell>
          <cell r="G10016">
            <v>0</v>
          </cell>
        </row>
        <row r="10017">
          <cell r="A10017" t="str">
            <v>EDIF 12-50-01</v>
          </cell>
          <cell r="B10017">
            <v>0</v>
          </cell>
          <cell r="C10017" t="str">
            <v>DEMOLIÇÃO DE ESTUQUE COMUM, EXCLUSIVE ENTARUGAMENTO</v>
          </cell>
          <cell r="D10017" t="str">
            <v>M2</v>
          </cell>
          <cell r="F10017">
            <v>0</v>
          </cell>
          <cell r="G10017">
            <v>2.75</v>
          </cell>
        </row>
        <row r="10018">
          <cell r="B10018" t="str">
            <v>SINAPI...06111</v>
          </cell>
          <cell r="C10018" t="str">
            <v>Servente</v>
          </cell>
          <cell r="D10018" t="str">
            <v>H</v>
          </cell>
          <cell r="E10018">
            <v>0.3</v>
          </cell>
          <cell r="F10018">
            <v>9.16</v>
          </cell>
          <cell r="G10018">
            <v>2.75</v>
          </cell>
        </row>
        <row r="10019">
          <cell r="A10019" t="str">
            <v>EDIF 12-50-02</v>
          </cell>
          <cell r="B10019">
            <v>0</v>
          </cell>
          <cell r="C10019" t="str">
            <v>DEMOLIÇÃO DE FORRO DE TÁBUAS OU CHAPAS DE MADEIRA, EXCLUSIVE ENTARUGAMENTO</v>
          </cell>
          <cell r="D10019" t="str">
            <v>M2</v>
          </cell>
          <cell r="F10019">
            <v>0</v>
          </cell>
          <cell r="G10019">
            <v>3.66</v>
          </cell>
        </row>
        <row r="10020">
          <cell r="B10020" t="str">
            <v>SINAPI...06111</v>
          </cell>
          <cell r="C10020" t="str">
            <v>Servente</v>
          </cell>
          <cell r="D10020" t="str">
            <v>H</v>
          </cell>
          <cell r="E10020">
            <v>0.4</v>
          </cell>
          <cell r="F10020">
            <v>9.16</v>
          </cell>
          <cell r="G10020">
            <v>3.66</v>
          </cell>
        </row>
        <row r="10021">
          <cell r="A10021" t="str">
            <v>EDIF 12-50-05</v>
          </cell>
          <cell r="B10021">
            <v>0</v>
          </cell>
          <cell r="C10021" t="str">
            <v>DEMOLIÇÃO DE FORRO DE GESSO..</v>
          </cell>
          <cell r="D10021" t="str">
            <v>M2</v>
          </cell>
          <cell r="F10021">
            <v>0</v>
          </cell>
          <cell r="G10021">
            <v>2.75</v>
          </cell>
        </row>
        <row r="10022">
          <cell r="B10022" t="str">
            <v>SINAPI...06111</v>
          </cell>
          <cell r="C10022" t="str">
            <v>Servente</v>
          </cell>
          <cell r="D10022" t="str">
            <v>H</v>
          </cell>
          <cell r="E10022">
            <v>0.3</v>
          </cell>
          <cell r="F10022">
            <v>9.16</v>
          </cell>
          <cell r="G10022">
            <v>2.75</v>
          </cell>
        </row>
        <row r="10023">
          <cell r="A10023" t="str">
            <v>EDIF 12-50-20</v>
          </cell>
          <cell r="B10023">
            <v>0</v>
          </cell>
          <cell r="C10023" t="str">
            <v>DEMOLIÇÃO DE ENTARUGAMENTO DE FORRO.</v>
          </cell>
          <cell r="D10023" t="str">
            <v>M2</v>
          </cell>
          <cell r="F10023">
            <v>0</v>
          </cell>
          <cell r="G10023">
            <v>3.66</v>
          </cell>
        </row>
        <row r="10024">
          <cell r="B10024" t="str">
            <v>SINAPI...06111</v>
          </cell>
          <cell r="C10024" t="str">
            <v>Servente</v>
          </cell>
          <cell r="D10024" t="str">
            <v>H</v>
          </cell>
          <cell r="E10024">
            <v>0.4</v>
          </cell>
          <cell r="F10024">
            <v>9.16</v>
          </cell>
          <cell r="G10024">
            <v>3.66</v>
          </cell>
        </row>
        <row r="10025">
          <cell r="A10025" t="str">
            <v>EDIF 12-60-00</v>
          </cell>
          <cell r="B10025">
            <v>0</v>
          </cell>
          <cell r="C10025" t="str">
            <v>RETIRADAS.......</v>
          </cell>
          <cell r="D10025" t="str">
            <v>.</v>
          </cell>
          <cell r="F10025">
            <v>0</v>
          </cell>
          <cell r="G10025">
            <v>0</v>
          </cell>
        </row>
        <row r="10026">
          <cell r="A10026" t="str">
            <v>EDIF 12-60-01</v>
          </cell>
          <cell r="B10026">
            <v>0</v>
          </cell>
          <cell r="C10026" t="str">
            <v>RETIRADA DE FORRO DE TÁBUAS OU CHAPAS EM GERAL - PREGADAS</v>
          </cell>
          <cell r="D10026" t="str">
            <v>M2</v>
          </cell>
          <cell r="F10026">
            <v>0</v>
          </cell>
          <cell r="G10026">
            <v>7.1999999999999993</v>
          </cell>
        </row>
        <row r="10027">
          <cell r="B10027" t="str">
            <v>SINAPI...01213</v>
          </cell>
          <cell r="C10027" t="str">
            <v>Carpinteiro de formas</v>
          </cell>
          <cell r="D10027" t="str">
            <v>H</v>
          </cell>
          <cell r="E10027">
            <v>0.2</v>
          </cell>
          <cell r="F10027">
            <v>11.15</v>
          </cell>
          <cell r="G10027">
            <v>2.23</v>
          </cell>
        </row>
        <row r="10028">
          <cell r="B10028" t="str">
            <v>SINAPI...06117</v>
          </cell>
          <cell r="C10028" t="str">
            <v>Ajudante de carpinteiro</v>
          </cell>
          <cell r="D10028" t="str">
            <v>H</v>
          </cell>
          <cell r="E10028">
            <v>0.5</v>
          </cell>
          <cell r="F10028">
            <v>9.93</v>
          </cell>
          <cell r="G10028">
            <v>4.97</v>
          </cell>
        </row>
        <row r="10029">
          <cell r="A10029" t="str">
            <v>EDIF 12-60-02</v>
          </cell>
          <cell r="B10029">
            <v>0</v>
          </cell>
          <cell r="C10029" t="str">
            <v>RETIRADA DE FORRO DE CHAPAS EM GERAL - APOIADAS</v>
          </cell>
          <cell r="D10029" t="str">
            <v>M2</v>
          </cell>
          <cell r="F10029">
            <v>0</v>
          </cell>
          <cell r="G10029">
            <v>3.1100000000000003</v>
          </cell>
        </row>
        <row r="10030">
          <cell r="B10030" t="str">
            <v>SINAPI...01213</v>
          </cell>
          <cell r="C10030" t="str">
            <v>Carpinteiro de formas</v>
          </cell>
          <cell r="D10030" t="str">
            <v>H</v>
          </cell>
          <cell r="E10030">
            <v>0.1</v>
          </cell>
          <cell r="F10030">
            <v>11.15</v>
          </cell>
          <cell r="G10030">
            <v>1.1200000000000001</v>
          </cell>
        </row>
        <row r="10031">
          <cell r="B10031" t="str">
            <v>SINAPI...06117</v>
          </cell>
          <cell r="C10031" t="str">
            <v>Ajudante de carpinteiro</v>
          </cell>
          <cell r="D10031" t="str">
            <v>H</v>
          </cell>
          <cell r="E10031">
            <v>0.2</v>
          </cell>
          <cell r="F10031">
            <v>9.93</v>
          </cell>
          <cell r="G10031">
            <v>1.99</v>
          </cell>
        </row>
        <row r="10032">
          <cell r="A10032" t="str">
            <v>EDIF 12-60-20</v>
          </cell>
          <cell r="B10032">
            <v>0</v>
          </cell>
          <cell r="C10032" t="str">
            <v>RETIRADA DE ENTARUGAMENTO DE FORRO.</v>
          </cell>
          <cell r="D10032" t="str">
            <v>M2</v>
          </cell>
          <cell r="F10032">
            <v>0</v>
          </cell>
          <cell r="G10032">
            <v>8.43</v>
          </cell>
        </row>
        <row r="10033">
          <cell r="B10033" t="str">
            <v>SINAPI...01213</v>
          </cell>
          <cell r="C10033" t="str">
            <v>Carpinteiro de formas</v>
          </cell>
          <cell r="D10033" t="str">
            <v>H</v>
          </cell>
          <cell r="E10033">
            <v>0.4</v>
          </cell>
          <cell r="F10033">
            <v>11.15</v>
          </cell>
          <cell r="G10033">
            <v>4.46</v>
          </cell>
        </row>
        <row r="10034">
          <cell r="B10034" t="str">
            <v>SINAPI...06117</v>
          </cell>
          <cell r="C10034" t="str">
            <v>Ajudante de carpinteiro</v>
          </cell>
          <cell r="D10034" t="str">
            <v>H</v>
          </cell>
          <cell r="E10034">
            <v>0.4</v>
          </cell>
          <cell r="F10034">
            <v>9.93</v>
          </cell>
          <cell r="G10034">
            <v>3.97</v>
          </cell>
        </row>
        <row r="10035">
          <cell r="A10035" t="str">
            <v>EDIF 12-60-30</v>
          </cell>
          <cell r="B10035">
            <v>0</v>
          </cell>
          <cell r="C10035" t="str">
            <v>RETIRADA DE FORRO EM RÉGUAS DE PVC, INCLUSIVE PERFIS</v>
          </cell>
          <cell r="D10035" t="str">
            <v>M2</v>
          </cell>
          <cell r="F10035">
            <v>0</v>
          </cell>
          <cell r="G10035">
            <v>4.22</v>
          </cell>
        </row>
        <row r="10036">
          <cell r="B10036" t="str">
            <v>SINAPI...01213</v>
          </cell>
          <cell r="C10036" t="str">
            <v>Carpinteiro de formas</v>
          </cell>
          <cell r="D10036" t="str">
            <v>H</v>
          </cell>
          <cell r="E10036">
            <v>0.2</v>
          </cell>
          <cell r="F10036">
            <v>11.15</v>
          </cell>
          <cell r="G10036">
            <v>2.23</v>
          </cell>
        </row>
        <row r="10037">
          <cell r="B10037" t="str">
            <v>SINAPI...06117</v>
          </cell>
          <cell r="C10037" t="str">
            <v>Ajudante de carpinteiro</v>
          </cell>
          <cell r="D10037" t="str">
            <v>H</v>
          </cell>
          <cell r="E10037">
            <v>0.2</v>
          </cell>
          <cell r="F10037">
            <v>9.93</v>
          </cell>
          <cell r="G10037">
            <v>1.99</v>
          </cell>
        </row>
        <row r="10038">
          <cell r="A10038" t="str">
            <v>EDIF 12-70-00</v>
          </cell>
          <cell r="B10038">
            <v>0</v>
          </cell>
          <cell r="C10038" t="str">
            <v>RECOLOCAÇÕES.....</v>
          </cell>
          <cell r="D10038" t="str">
            <v>.</v>
          </cell>
          <cell r="F10038">
            <v>0</v>
          </cell>
          <cell r="G10038">
            <v>0</v>
          </cell>
        </row>
        <row r="10039">
          <cell r="A10039" t="str">
            <v>EDIF 12-70-30</v>
          </cell>
          <cell r="B10039">
            <v>0</v>
          </cell>
          <cell r="C10039" t="str">
            <v>RECOLOCAÇÃO DE FORROS EM RÉGUA DE PVC, INCLUSIVE PERFIS</v>
          </cell>
          <cell r="D10039" t="str">
            <v>M2</v>
          </cell>
          <cell r="F10039">
            <v>0</v>
          </cell>
          <cell r="G10039">
            <v>6.33</v>
          </cell>
        </row>
        <row r="10040">
          <cell r="B10040" t="str">
            <v>SINAPI...01213</v>
          </cell>
          <cell r="C10040" t="str">
            <v>Carpinteiro de formas</v>
          </cell>
          <cell r="D10040" t="str">
            <v>H</v>
          </cell>
          <cell r="E10040">
            <v>0.3</v>
          </cell>
          <cell r="F10040">
            <v>11.15</v>
          </cell>
          <cell r="G10040">
            <v>3.35</v>
          </cell>
        </row>
        <row r="10041">
          <cell r="B10041" t="str">
            <v>SINAPI...06117</v>
          </cell>
          <cell r="C10041" t="str">
            <v>Ajudante de carpinteiro</v>
          </cell>
          <cell r="D10041" t="str">
            <v>H</v>
          </cell>
          <cell r="E10041">
            <v>0.3</v>
          </cell>
          <cell r="F10041">
            <v>9.93</v>
          </cell>
          <cell r="G10041">
            <v>2.98</v>
          </cell>
        </row>
        <row r="10042">
          <cell r="A10042" t="str">
            <v>EDIF 13-00-00</v>
          </cell>
          <cell r="B10042">
            <v>0</v>
          </cell>
          <cell r="C10042" t="str">
            <v>PISOS</v>
          </cell>
          <cell r="D10042" t="str">
            <v>.</v>
          </cell>
          <cell r="F10042">
            <v>0</v>
          </cell>
          <cell r="G10042">
            <v>0</v>
          </cell>
        </row>
        <row r="10043">
          <cell r="A10043" t="str">
            <v>EDIF 13-01-00</v>
          </cell>
          <cell r="B10043">
            <v>0</v>
          </cell>
          <cell r="C10043" t="str">
            <v>LASTROS E ENCHIMENTOS</v>
          </cell>
          <cell r="D10043" t="str">
            <v>.</v>
          </cell>
          <cell r="F10043">
            <v>0</v>
          </cell>
          <cell r="G10043">
            <v>0</v>
          </cell>
        </row>
        <row r="10044">
          <cell r="A10044" t="str">
            <v>EDIF 13-01-01</v>
          </cell>
          <cell r="B10044">
            <v>0</v>
          </cell>
          <cell r="C10044" t="str">
            <v>ENCHIMENTO COM TIJOLOS CERÂMICOS FURADOS</v>
          </cell>
          <cell r="D10044" t="str">
            <v>M3</v>
          </cell>
          <cell r="F10044">
            <v>0</v>
          </cell>
          <cell r="G10044">
            <v>100.76</v>
          </cell>
        </row>
        <row r="10045">
          <cell r="B10045" t="str">
            <v>SINAPI...06111</v>
          </cell>
          <cell r="C10045" t="str">
            <v>Servente</v>
          </cell>
          <cell r="D10045" t="str">
            <v>H</v>
          </cell>
          <cell r="E10045">
            <v>11</v>
          </cell>
          <cell r="F10045">
            <v>9.16</v>
          </cell>
          <cell r="G10045">
            <v>100.76</v>
          </cell>
        </row>
        <row r="10046">
          <cell r="A10046" t="str">
            <v>EDIF 13-01-02</v>
          </cell>
          <cell r="B10046">
            <v>0</v>
          </cell>
          <cell r="C10046" t="str">
            <v>ENCHIMENTO COM ARGILA EXPANDIDA</v>
          </cell>
          <cell r="D10046" t="str">
            <v>M3</v>
          </cell>
          <cell r="F10046">
            <v>0</v>
          </cell>
          <cell r="G10046">
            <v>255.59</v>
          </cell>
        </row>
        <row r="10047">
          <cell r="B10047" t="str">
            <v>SINAPI...06111</v>
          </cell>
          <cell r="C10047" t="str">
            <v>Servente</v>
          </cell>
          <cell r="D10047" t="str">
            <v>H</v>
          </cell>
          <cell r="E10047">
            <v>2.8</v>
          </cell>
          <cell r="F10047">
            <v>9.16</v>
          </cell>
          <cell r="G10047">
            <v>25.65</v>
          </cell>
        </row>
        <row r="10048">
          <cell r="B10048" t="str">
            <v>SIURB....10505</v>
          </cell>
          <cell r="C10048" t="str">
            <v>Argila expandida (a granel)</v>
          </cell>
          <cell r="D10048" t="str">
            <v>M3</v>
          </cell>
          <cell r="E10048">
            <v>1</v>
          </cell>
          <cell r="F10048">
            <v>229.94</v>
          </cell>
          <cell r="G10048">
            <v>229.94</v>
          </cell>
        </row>
        <row r="10049">
          <cell r="A10049" t="str">
            <v>EDIF 13-01-10</v>
          </cell>
          <cell r="B10049">
            <v>0</v>
          </cell>
          <cell r="C10049" t="str">
            <v>LASTRO DE BRITA...</v>
          </cell>
          <cell r="D10049" t="str">
            <v>M3</v>
          </cell>
          <cell r="F10049">
            <v>0</v>
          </cell>
          <cell r="G10049">
            <v>100.74000000000001</v>
          </cell>
        </row>
        <row r="10050">
          <cell r="B10050" t="str">
            <v>SINAPI...06111</v>
          </cell>
          <cell r="C10050" t="str">
            <v>Servente</v>
          </cell>
          <cell r="D10050" t="str">
            <v>H</v>
          </cell>
          <cell r="E10050">
            <v>2.5</v>
          </cell>
          <cell r="F10050">
            <v>9.16</v>
          </cell>
          <cell r="G10050">
            <v>22.9</v>
          </cell>
        </row>
        <row r="10051">
          <cell r="B10051" t="str">
            <v>SIURB....10543</v>
          </cell>
          <cell r="C10051" t="str">
            <v>Pedra britada número 2</v>
          </cell>
          <cell r="D10051" t="str">
            <v>M3</v>
          </cell>
          <cell r="E10051">
            <v>1.2</v>
          </cell>
          <cell r="F10051">
            <v>64.87</v>
          </cell>
          <cell r="G10051">
            <v>77.84</v>
          </cell>
        </row>
        <row r="10052">
          <cell r="A10052" t="str">
            <v>EDIF 13-01-11</v>
          </cell>
          <cell r="B10052">
            <v>0</v>
          </cell>
          <cell r="C10052" t="str">
            <v>LASTRO DE AGREGADO RECICLADO.</v>
          </cell>
          <cell r="D10052" t="str">
            <v>M3</v>
          </cell>
          <cell r="F10052">
            <v>0</v>
          </cell>
          <cell r="G10052">
            <v>76.08</v>
          </cell>
        </row>
        <row r="10053">
          <cell r="B10053" t="str">
            <v>SINAPI...06111</v>
          </cell>
          <cell r="C10053" t="str">
            <v>Servente</v>
          </cell>
          <cell r="D10053" t="str">
            <v>H</v>
          </cell>
          <cell r="E10053">
            <v>3</v>
          </cell>
          <cell r="F10053">
            <v>9.16</v>
          </cell>
          <cell r="G10053">
            <v>27.48</v>
          </cell>
        </row>
        <row r="10054">
          <cell r="B10054" t="str">
            <v>SIURB....10502</v>
          </cell>
          <cell r="C10054" t="str">
            <v>Agregado reciclado (diversas glanulometrias)</v>
          </cell>
          <cell r="D10054" t="str">
            <v>M3</v>
          </cell>
          <cell r="E10054">
            <v>1.2</v>
          </cell>
          <cell r="F10054">
            <v>40.5</v>
          </cell>
          <cell r="G10054">
            <v>48.6</v>
          </cell>
        </row>
        <row r="10055">
          <cell r="A10055" t="str">
            <v>EDIF 13-01-14</v>
          </cell>
          <cell r="B10055">
            <v>0</v>
          </cell>
          <cell r="C10055" t="str">
            <v>LASTRO DE CONCRETO - 150KG CIM/M3.</v>
          </cell>
          <cell r="D10055" t="str">
            <v>M3</v>
          </cell>
          <cell r="F10055">
            <v>0</v>
          </cell>
          <cell r="G10055">
            <v>237.18</v>
          </cell>
        </row>
        <row r="10056">
          <cell r="B10056" t="str">
            <v>AUX 10601</v>
          </cell>
          <cell r="C10056" t="str">
            <v>CONCRETO FCK=5MPA C/ BRITA 2</v>
          </cell>
          <cell r="D10056" t="str">
            <v>M3</v>
          </cell>
          <cell r="E10056">
            <v>1.05</v>
          </cell>
          <cell r="F10056">
            <v>152.30000000000001</v>
          </cell>
          <cell r="G10056">
            <v>159.91999999999999</v>
          </cell>
        </row>
        <row r="10057">
          <cell r="B10057" t="str">
            <v>SINAPI...04750</v>
          </cell>
          <cell r="C10057" t="str">
            <v>Pedreiro</v>
          </cell>
          <cell r="D10057" t="str">
            <v>H</v>
          </cell>
          <cell r="E10057">
            <v>2</v>
          </cell>
          <cell r="F10057">
            <v>11.15</v>
          </cell>
          <cell r="G10057">
            <v>22.3</v>
          </cell>
        </row>
        <row r="10058">
          <cell r="B10058" t="str">
            <v>SINAPI...06111</v>
          </cell>
          <cell r="C10058" t="str">
            <v>Servente</v>
          </cell>
          <cell r="D10058" t="str">
            <v>H</v>
          </cell>
          <cell r="E10058">
            <v>6</v>
          </cell>
          <cell r="F10058">
            <v>9.16</v>
          </cell>
          <cell r="G10058">
            <v>54.96</v>
          </cell>
        </row>
        <row r="10059">
          <cell r="A10059" t="str">
            <v>EDIF 13-01-15</v>
          </cell>
          <cell r="B10059">
            <v>0</v>
          </cell>
          <cell r="C10059" t="str">
            <v>LASTRO DE CONCRETO - 200KG CIM/M3</v>
          </cell>
          <cell r="D10059" t="str">
            <v>M3</v>
          </cell>
          <cell r="F10059">
            <v>0</v>
          </cell>
          <cell r="G10059">
            <v>257.88</v>
          </cell>
        </row>
        <row r="10060">
          <cell r="B10060" t="str">
            <v>AUX 10604</v>
          </cell>
          <cell r="C10060" t="str">
            <v>CONCRETO FCK=10MPA C/ BRITA 2</v>
          </cell>
          <cell r="D10060" t="str">
            <v>M3</v>
          </cell>
          <cell r="E10060">
            <v>1.05</v>
          </cell>
          <cell r="F10060">
            <v>172.02</v>
          </cell>
          <cell r="G10060">
            <v>180.62</v>
          </cell>
        </row>
        <row r="10061">
          <cell r="B10061" t="str">
            <v>SINAPI...04750</v>
          </cell>
          <cell r="C10061" t="str">
            <v>Pedreiro</v>
          </cell>
          <cell r="D10061" t="str">
            <v>H</v>
          </cell>
          <cell r="E10061">
            <v>2</v>
          </cell>
          <cell r="F10061">
            <v>11.15</v>
          </cell>
          <cell r="G10061">
            <v>22.3</v>
          </cell>
        </row>
        <row r="10062">
          <cell r="B10062" t="str">
            <v>SINAPI...06111</v>
          </cell>
          <cell r="C10062" t="str">
            <v>Servente</v>
          </cell>
          <cell r="D10062" t="str">
            <v>H</v>
          </cell>
          <cell r="E10062">
            <v>6</v>
          </cell>
          <cell r="F10062">
            <v>9.16</v>
          </cell>
          <cell r="G10062">
            <v>54.96</v>
          </cell>
        </row>
        <row r="10063">
          <cell r="A10063" t="str">
            <v>EDIF 13-01-17</v>
          </cell>
          <cell r="B10063">
            <v>0</v>
          </cell>
          <cell r="C10063" t="str">
            <v>LASTRO DE CONCRETO, COM HIDROFUGO - 150KG CIM/M3</v>
          </cell>
          <cell r="D10063" t="str">
            <v>M3</v>
          </cell>
          <cell r="F10063">
            <v>0</v>
          </cell>
          <cell r="G10063">
            <v>314.89999999999998</v>
          </cell>
        </row>
        <row r="10064">
          <cell r="B10064" t="str">
            <v>AUX 10601</v>
          </cell>
          <cell r="C10064" t="str">
            <v>CONCRETO FCK=5MPA C/ BRITA 2</v>
          </cell>
          <cell r="D10064" t="str">
            <v>M3</v>
          </cell>
          <cell r="E10064">
            <v>1.05</v>
          </cell>
          <cell r="F10064">
            <v>152.30000000000001</v>
          </cell>
          <cell r="G10064">
            <v>159.91999999999999</v>
          </cell>
        </row>
        <row r="10065">
          <cell r="B10065" t="str">
            <v>SINAPI...04750</v>
          </cell>
          <cell r="C10065" t="str">
            <v>Pedreiro</v>
          </cell>
          <cell r="D10065" t="str">
            <v>H</v>
          </cell>
          <cell r="E10065">
            <v>2</v>
          </cell>
          <cell r="F10065">
            <v>11.15</v>
          </cell>
          <cell r="G10065">
            <v>22.3</v>
          </cell>
        </row>
        <row r="10066">
          <cell r="B10066" t="str">
            <v>SINAPI...06111</v>
          </cell>
          <cell r="C10066" t="str">
            <v>Servente</v>
          </cell>
          <cell r="D10066" t="str">
            <v>H</v>
          </cell>
          <cell r="E10066">
            <v>6</v>
          </cell>
          <cell r="F10066">
            <v>9.16</v>
          </cell>
          <cell r="G10066">
            <v>54.96</v>
          </cell>
        </row>
        <row r="10067">
          <cell r="B10067" t="str">
            <v>SIURB....14022</v>
          </cell>
          <cell r="C10067" t="str">
            <v>Primer hidrofugante a base de silano siloxano</v>
          </cell>
          <cell r="D10067" t="str">
            <v>KG</v>
          </cell>
          <cell r="E10067">
            <v>4.5</v>
          </cell>
          <cell r="F10067">
            <v>17.27</v>
          </cell>
          <cell r="G10067">
            <v>77.72</v>
          </cell>
        </row>
        <row r="10068">
          <cell r="A10068" t="str">
            <v>EDIF 13-01-18</v>
          </cell>
          <cell r="B10068">
            <v>0</v>
          </cell>
          <cell r="C10068" t="str">
            <v>LASTRO DE CONCRETO, COM HIDROFUGO - 200KG CIM/M3</v>
          </cell>
          <cell r="D10068" t="str">
            <v>M3</v>
          </cell>
          <cell r="F10068">
            <v>0</v>
          </cell>
          <cell r="G10068">
            <v>361.5</v>
          </cell>
        </row>
        <row r="10069">
          <cell r="B10069" t="str">
            <v>AUX 10604</v>
          </cell>
          <cell r="C10069" t="str">
            <v>CONCRETO FCK=10MPA C/ BRITA 2</v>
          </cell>
          <cell r="D10069" t="str">
            <v>M3</v>
          </cell>
          <cell r="E10069">
            <v>1.05</v>
          </cell>
          <cell r="F10069">
            <v>172.02</v>
          </cell>
          <cell r="G10069">
            <v>180.62</v>
          </cell>
        </row>
        <row r="10070">
          <cell r="B10070" t="str">
            <v>SINAPI...04750</v>
          </cell>
          <cell r="C10070" t="str">
            <v>Pedreiro</v>
          </cell>
          <cell r="D10070" t="str">
            <v>H</v>
          </cell>
          <cell r="E10070">
            <v>2</v>
          </cell>
          <cell r="F10070">
            <v>11.15</v>
          </cell>
          <cell r="G10070">
            <v>22.3</v>
          </cell>
        </row>
        <row r="10071">
          <cell r="B10071" t="str">
            <v>SINAPI...06111</v>
          </cell>
          <cell r="C10071" t="str">
            <v>Servente</v>
          </cell>
          <cell r="D10071" t="str">
            <v>H</v>
          </cell>
          <cell r="E10071">
            <v>6</v>
          </cell>
          <cell r="F10071">
            <v>9.16</v>
          </cell>
          <cell r="G10071">
            <v>54.96</v>
          </cell>
        </row>
        <row r="10072">
          <cell r="B10072" t="str">
            <v>SIURB....14022</v>
          </cell>
          <cell r="C10072" t="str">
            <v>Primer hidrofugante a base de silano siloxano</v>
          </cell>
          <cell r="D10072" t="str">
            <v>KG</v>
          </cell>
          <cell r="E10072">
            <v>6</v>
          </cell>
          <cell r="F10072">
            <v>17.27</v>
          </cell>
          <cell r="G10072">
            <v>103.62</v>
          </cell>
        </row>
        <row r="10073">
          <cell r="A10073" t="str">
            <v>EDIF 13-01-19</v>
          </cell>
          <cell r="B10073">
            <v>0</v>
          </cell>
          <cell r="C10073" t="str">
            <v>LASTRO DE CONCRETO COM AGREGADO RECICLADO - 150KG CIM/M3</v>
          </cell>
          <cell r="D10073" t="str">
            <v>M3</v>
          </cell>
          <cell r="F10073">
            <v>0</v>
          </cell>
          <cell r="G10073">
            <v>213.63000000000002</v>
          </cell>
        </row>
        <row r="10074">
          <cell r="B10074" t="str">
            <v>AUX 10600</v>
          </cell>
          <cell r="C10074" t="str">
            <v>CONCRETO FCK=5MPA C/ AGREGADO RECICLADO</v>
          </cell>
          <cell r="D10074" t="str">
            <v>M3</v>
          </cell>
          <cell r="E10074">
            <v>1.05</v>
          </cell>
          <cell r="F10074">
            <v>129.88</v>
          </cell>
          <cell r="G10074">
            <v>136.37</v>
          </cell>
        </row>
        <row r="10075">
          <cell r="B10075" t="str">
            <v>SINAPI...04750</v>
          </cell>
          <cell r="C10075" t="str">
            <v>Pedreiro</v>
          </cell>
          <cell r="D10075" t="str">
            <v>H</v>
          </cell>
          <cell r="E10075">
            <v>2</v>
          </cell>
          <cell r="F10075">
            <v>11.15</v>
          </cell>
          <cell r="G10075">
            <v>22.3</v>
          </cell>
        </row>
        <row r="10076">
          <cell r="B10076" t="str">
            <v>SINAPI...06111</v>
          </cell>
          <cell r="C10076" t="str">
            <v>Servente</v>
          </cell>
          <cell r="D10076" t="str">
            <v>H</v>
          </cell>
          <cell r="E10076">
            <v>6</v>
          </cell>
          <cell r="F10076">
            <v>9.16</v>
          </cell>
          <cell r="G10076">
            <v>54.96</v>
          </cell>
        </row>
        <row r="10077">
          <cell r="A10077" t="str">
            <v>EDIF 13-01-20</v>
          </cell>
          <cell r="B10077">
            <v>0</v>
          </cell>
          <cell r="C10077" t="str">
            <v>LASTRO DE CONCRETO COM AGREGADO RECICLADO - 200KG CIM/M3</v>
          </cell>
          <cell r="D10077" t="str">
            <v>M3</v>
          </cell>
          <cell r="F10077">
            <v>0</v>
          </cell>
          <cell r="G10077">
            <v>236.14000000000001</v>
          </cell>
        </row>
        <row r="10078">
          <cell r="B10078" t="str">
            <v>AUX 10603</v>
          </cell>
          <cell r="C10078" t="str">
            <v>CONCRETO FCK=10MPA C/ AGREGADO RECICLADO</v>
          </cell>
          <cell r="D10078" t="str">
            <v>M3</v>
          </cell>
          <cell r="E10078">
            <v>1.05</v>
          </cell>
          <cell r="F10078">
            <v>151.31</v>
          </cell>
          <cell r="G10078">
            <v>158.88</v>
          </cell>
        </row>
        <row r="10079">
          <cell r="B10079" t="str">
            <v>SINAPI...04750</v>
          </cell>
          <cell r="C10079" t="str">
            <v>Pedreiro</v>
          </cell>
          <cell r="D10079" t="str">
            <v>H</v>
          </cell>
          <cell r="E10079">
            <v>2</v>
          </cell>
          <cell r="F10079">
            <v>11.15</v>
          </cell>
          <cell r="G10079">
            <v>22.3</v>
          </cell>
        </row>
        <row r="10080">
          <cell r="B10080" t="str">
            <v>SINAPI...06111</v>
          </cell>
          <cell r="C10080" t="str">
            <v>Servente</v>
          </cell>
          <cell r="D10080" t="str">
            <v>H</v>
          </cell>
          <cell r="E10080">
            <v>6</v>
          </cell>
          <cell r="F10080">
            <v>9.16</v>
          </cell>
          <cell r="G10080">
            <v>54.96</v>
          </cell>
        </row>
        <row r="10081">
          <cell r="A10081" t="str">
            <v>EDIF 13-02-00</v>
          </cell>
          <cell r="B10081">
            <v>0</v>
          </cell>
          <cell r="C10081" t="str">
            <v>REVESTIMENTO DE PISOS</v>
          </cell>
          <cell r="D10081" t="str">
            <v>.</v>
          </cell>
          <cell r="F10081">
            <v>0</v>
          </cell>
          <cell r="G10081">
            <v>0</v>
          </cell>
        </row>
        <row r="10082">
          <cell r="A10082" t="str">
            <v>EDIF 13-02-01</v>
          </cell>
          <cell r="B10082">
            <v>0</v>
          </cell>
          <cell r="C10082" t="str">
            <v>CIMENTADO COMUM, DESEMPENADO - ESPESSURA 20MM</v>
          </cell>
          <cell r="D10082" t="str">
            <v>M2</v>
          </cell>
          <cell r="F10082">
            <v>0</v>
          </cell>
          <cell r="G10082">
            <v>26.299999999999997</v>
          </cell>
        </row>
        <row r="10083">
          <cell r="B10083" t="str">
            <v>AUX 10630</v>
          </cell>
          <cell r="C10083" t="str">
            <v>ARGAMASSA DE CIMENTO COM AREIA GROSSA 1:3</v>
          </cell>
          <cell r="D10083" t="str">
            <v>M3</v>
          </cell>
          <cell r="E10083">
            <v>0.02</v>
          </cell>
          <cell r="F10083">
            <v>366.51</v>
          </cell>
          <cell r="G10083">
            <v>7.33</v>
          </cell>
        </row>
        <row r="10084">
          <cell r="B10084" t="str">
            <v>SINAPI...04750</v>
          </cell>
          <cell r="C10084" t="str">
            <v>Pedreiro</v>
          </cell>
          <cell r="D10084" t="str">
            <v>H</v>
          </cell>
          <cell r="E10084">
            <v>0.97</v>
          </cell>
          <cell r="F10084">
            <v>11.15</v>
          </cell>
          <cell r="G10084">
            <v>10.82</v>
          </cell>
        </row>
        <row r="10085">
          <cell r="B10085" t="str">
            <v>SINAPI...06111</v>
          </cell>
          <cell r="C10085" t="str">
            <v>Servente</v>
          </cell>
          <cell r="D10085" t="str">
            <v>H</v>
          </cell>
          <cell r="E10085">
            <v>0.7</v>
          </cell>
          <cell r="F10085">
            <v>9.16</v>
          </cell>
          <cell r="G10085">
            <v>6.41</v>
          </cell>
        </row>
        <row r="10086">
          <cell r="B10086" t="str">
            <v>SINAPI...03671</v>
          </cell>
          <cell r="C10086" t="str">
            <v>Junta plastica de dilatacao, para pisos, de 3/4" x 1/8" (17 x 3 mm)</v>
          </cell>
          <cell r="D10086" t="str">
            <v>M</v>
          </cell>
          <cell r="E10086">
            <v>0.8</v>
          </cell>
          <cell r="F10086">
            <v>2.17</v>
          </cell>
          <cell r="G10086">
            <v>1.74</v>
          </cell>
        </row>
        <row r="10087">
          <cell r="A10087" t="str">
            <v>EDIF 13-02-02</v>
          </cell>
          <cell r="B10087">
            <v>0</v>
          </cell>
          <cell r="C10087" t="str">
            <v>CIMENTADO COMUM, DESEMPENADO E ALISADO - ESPESSURA 20MM</v>
          </cell>
          <cell r="D10087" t="str">
            <v>M2</v>
          </cell>
          <cell r="F10087">
            <v>0</v>
          </cell>
          <cell r="G10087">
            <v>27.409999999999997</v>
          </cell>
        </row>
        <row r="10088">
          <cell r="B10088" t="str">
            <v>AUX 10630</v>
          </cell>
          <cell r="C10088" t="str">
            <v>ARGAMASSA DE CIMENTO COM AREIA GROSSA 1:3</v>
          </cell>
          <cell r="D10088" t="str">
            <v>M3</v>
          </cell>
          <cell r="E10088">
            <v>0.02</v>
          </cell>
          <cell r="F10088">
            <v>366.51</v>
          </cell>
          <cell r="G10088">
            <v>7.33</v>
          </cell>
        </row>
        <row r="10089">
          <cell r="B10089" t="str">
            <v>SINAPI...04750</v>
          </cell>
          <cell r="C10089" t="str">
            <v>Pedreiro</v>
          </cell>
          <cell r="D10089" t="str">
            <v>H</v>
          </cell>
          <cell r="E10089">
            <v>1.07</v>
          </cell>
          <cell r="F10089">
            <v>11.15</v>
          </cell>
          <cell r="G10089">
            <v>11.93</v>
          </cell>
        </row>
        <row r="10090">
          <cell r="B10090" t="str">
            <v>SINAPI...06111</v>
          </cell>
          <cell r="C10090" t="str">
            <v>Servente</v>
          </cell>
          <cell r="D10090" t="str">
            <v>H</v>
          </cell>
          <cell r="E10090">
            <v>0.7</v>
          </cell>
          <cell r="F10090">
            <v>9.16</v>
          </cell>
          <cell r="G10090">
            <v>6.41</v>
          </cell>
        </row>
        <row r="10091">
          <cell r="B10091" t="str">
            <v>SINAPI...03671</v>
          </cell>
          <cell r="C10091" t="str">
            <v>Junta plastica de dilatacao, para pisos, de 3/4" x 1/8" (17 x 3 mm)</v>
          </cell>
          <cell r="D10091" t="str">
            <v>M</v>
          </cell>
          <cell r="E10091">
            <v>0.8</v>
          </cell>
          <cell r="F10091">
            <v>2.17</v>
          </cell>
          <cell r="G10091">
            <v>1.74</v>
          </cell>
        </row>
        <row r="10092">
          <cell r="A10092" t="str">
            <v>EDIF 13-02-03</v>
          </cell>
          <cell r="B10092">
            <v>0</v>
          </cell>
          <cell r="C10092" t="str">
            <v>CIMENTADO COM CORANTE, DESEMPENADO E ALISADO - ESPESSURA 20MM</v>
          </cell>
          <cell r="D10092" t="str">
            <v>M2</v>
          </cell>
          <cell r="F10092">
            <v>0</v>
          </cell>
          <cell r="G10092">
            <v>30.239999999999995</v>
          </cell>
        </row>
        <row r="10093">
          <cell r="B10093" t="str">
            <v>AUX 10630</v>
          </cell>
          <cell r="C10093" t="str">
            <v>ARGAMASSA DE CIMENTO COM AREIA GROSSA 1:3</v>
          </cell>
          <cell r="D10093" t="str">
            <v>M3</v>
          </cell>
          <cell r="E10093">
            <v>0.02</v>
          </cell>
          <cell r="F10093">
            <v>366.51</v>
          </cell>
          <cell r="G10093">
            <v>7.33</v>
          </cell>
        </row>
        <row r="10094">
          <cell r="B10094" t="str">
            <v>SINAPI...04750</v>
          </cell>
          <cell r="C10094" t="str">
            <v>Pedreiro</v>
          </cell>
          <cell r="D10094" t="str">
            <v>H</v>
          </cell>
          <cell r="E10094">
            <v>1.07</v>
          </cell>
          <cell r="F10094">
            <v>11.15</v>
          </cell>
          <cell r="G10094">
            <v>11.93</v>
          </cell>
        </row>
        <row r="10095">
          <cell r="B10095" t="str">
            <v>SINAPI...06111</v>
          </cell>
          <cell r="C10095" t="str">
            <v>Servente</v>
          </cell>
          <cell r="D10095" t="str">
            <v>H</v>
          </cell>
          <cell r="E10095">
            <v>0.7</v>
          </cell>
          <cell r="F10095">
            <v>9.16</v>
          </cell>
          <cell r="G10095">
            <v>6.41</v>
          </cell>
        </row>
        <row r="10096">
          <cell r="B10096" t="str">
            <v>SINAPI...03671</v>
          </cell>
          <cell r="C10096" t="str">
            <v>Junta plastica de dilatacao, para pisos, de 3/4" x 1/8" (17 x 3 mm)</v>
          </cell>
          <cell r="D10096" t="str">
            <v>M</v>
          </cell>
          <cell r="E10096">
            <v>0.8</v>
          </cell>
          <cell r="F10096">
            <v>2.17</v>
          </cell>
          <cell r="G10096">
            <v>1.74</v>
          </cell>
        </row>
        <row r="10097">
          <cell r="B10097" t="str">
            <v>SINAPI...05327</v>
          </cell>
          <cell r="C10097" t="str">
            <v>Pigmento tp po xadrez</v>
          </cell>
          <cell r="D10097" t="str">
            <v>KG</v>
          </cell>
          <cell r="E10097">
            <v>0.1</v>
          </cell>
          <cell r="F10097">
            <v>28.29</v>
          </cell>
          <cell r="G10097">
            <v>2.83</v>
          </cell>
        </row>
        <row r="10098">
          <cell r="A10098" t="str">
            <v>EDIF 13-02-04</v>
          </cell>
          <cell r="B10098">
            <v>0</v>
          </cell>
          <cell r="C10098" t="str">
            <v>ACABAMENTO DE PISO DE CONCRETO TIPO BAMBOLÊ</v>
          </cell>
          <cell r="D10098" t="str">
            <v>M2</v>
          </cell>
          <cell r="F10098">
            <v>0</v>
          </cell>
          <cell r="G10098">
            <v>2.52</v>
          </cell>
        </row>
        <row r="10099">
          <cell r="B10099" t="str">
            <v>SINAPI...06111</v>
          </cell>
          <cell r="C10099" t="str">
            <v>Servente</v>
          </cell>
          <cell r="D10099" t="str">
            <v>H</v>
          </cell>
          <cell r="E10099">
            <v>0.1</v>
          </cell>
          <cell r="F10099">
            <v>9.16</v>
          </cell>
          <cell r="G10099">
            <v>0.92</v>
          </cell>
        </row>
        <row r="10100">
          <cell r="B10100" t="str">
            <v>SIURB....02224</v>
          </cell>
          <cell r="C10100" t="str">
            <v>Pedreiro de acabamento (sgsp)</v>
          </cell>
          <cell r="D10100" t="str">
            <v>H</v>
          </cell>
          <cell r="E10100">
            <v>0.1</v>
          </cell>
          <cell r="F10100">
            <v>12.81</v>
          </cell>
          <cell r="G10100">
            <v>1.28</v>
          </cell>
        </row>
        <row r="10101">
          <cell r="B10101" t="str">
            <v>SIURB....94297</v>
          </cell>
          <cell r="C10101" t="str">
            <v>Acabadora de superfície 36" (sem operador)</v>
          </cell>
          <cell r="D10101" t="str">
            <v>H</v>
          </cell>
          <cell r="E10101">
            <v>0.1</v>
          </cell>
          <cell r="F10101">
            <v>3.22</v>
          </cell>
          <cell r="G10101">
            <v>0.32</v>
          </cell>
        </row>
        <row r="10102">
          <cell r="A10102" t="str">
            <v>EDIF 13-02-05</v>
          </cell>
          <cell r="B10102">
            <v>0</v>
          </cell>
          <cell r="C10102" t="str">
            <v>GRANILITE - ESPESSURA 8MM</v>
          </cell>
          <cell r="D10102" t="str">
            <v>M2</v>
          </cell>
          <cell r="F10102">
            <v>0</v>
          </cell>
          <cell r="G10102">
            <v>51.82</v>
          </cell>
        </row>
        <row r="10103">
          <cell r="B10103" t="str">
            <v>AUX 10631</v>
          </cell>
          <cell r="C10103" t="str">
            <v>ARGAMASSA DE CIMENTO COM AREIA MÉDIA 1:4</v>
          </cell>
          <cell r="D10103" t="str">
            <v>M3</v>
          </cell>
          <cell r="E10103">
            <v>0.03</v>
          </cell>
          <cell r="F10103">
            <v>321.39999999999998</v>
          </cell>
          <cell r="G10103">
            <v>9.64</v>
          </cell>
        </row>
        <row r="10104">
          <cell r="B10104" t="str">
            <v>SINAPI...04750</v>
          </cell>
          <cell r="C10104" t="str">
            <v>Pedreiro</v>
          </cell>
          <cell r="D10104" t="str">
            <v>H</v>
          </cell>
          <cell r="E10104">
            <v>0.6</v>
          </cell>
          <cell r="F10104">
            <v>11.15</v>
          </cell>
          <cell r="G10104">
            <v>6.69</v>
          </cell>
        </row>
        <row r="10105">
          <cell r="B10105" t="str">
            <v>SINAPI...06111</v>
          </cell>
          <cell r="C10105" t="str">
            <v>Servente</v>
          </cell>
          <cell r="D10105" t="str">
            <v>H</v>
          </cell>
          <cell r="E10105">
            <v>0.3</v>
          </cell>
          <cell r="F10105">
            <v>9.16</v>
          </cell>
          <cell r="G10105">
            <v>2.75</v>
          </cell>
        </row>
        <row r="10106">
          <cell r="B10106" t="str">
            <v>SINAPI...04786</v>
          </cell>
          <cell r="C10106" t="str">
            <v>Piso em granilite, marmorite ou granitina - esp = 8 mm</v>
          </cell>
          <cell r="D10106" t="str">
            <v>M2</v>
          </cell>
          <cell r="E10106">
            <v>1</v>
          </cell>
          <cell r="F10106">
            <v>31</v>
          </cell>
          <cell r="G10106">
            <v>31</v>
          </cell>
        </row>
        <row r="10107">
          <cell r="B10107" t="str">
            <v>SINAPI...03671</v>
          </cell>
          <cell r="C10107" t="str">
            <v>Junta plastica de dilatacao, para pisos, de 3/4" x 1/8" (17 x 3 mm)</v>
          </cell>
          <cell r="D10107" t="str">
            <v>M</v>
          </cell>
          <cell r="E10107">
            <v>0.8</v>
          </cell>
          <cell r="F10107">
            <v>2.17</v>
          </cell>
          <cell r="G10107">
            <v>1.74</v>
          </cell>
        </row>
        <row r="10108">
          <cell r="A10108" t="str">
            <v>EDIF 13-02-06</v>
          </cell>
          <cell r="B10108">
            <v>0</v>
          </cell>
          <cell r="C10108" t="str">
            <v>CIMENTADO COMUM COM AGREGADO RECLICLADO, DESEMPENADO ALISADO - ESPESSURA 20MM</v>
          </cell>
          <cell r="D10108" t="str">
            <v>M2</v>
          </cell>
          <cell r="F10108">
            <v>0</v>
          </cell>
          <cell r="G10108">
            <v>24.950000000000003</v>
          </cell>
        </row>
        <row r="10109">
          <cell r="B10109" t="str">
            <v>SINAPI...04750</v>
          </cell>
          <cell r="C10109" t="str">
            <v>Pedreiro</v>
          </cell>
          <cell r="D10109" t="str">
            <v>H</v>
          </cell>
          <cell r="E10109">
            <v>1.07</v>
          </cell>
          <cell r="F10109">
            <v>11.15</v>
          </cell>
          <cell r="G10109">
            <v>11.93</v>
          </cell>
        </row>
        <row r="10110">
          <cell r="B10110" t="str">
            <v>SINAPI...06111</v>
          </cell>
          <cell r="C10110" t="str">
            <v>Servente</v>
          </cell>
          <cell r="D10110" t="str">
            <v>H</v>
          </cell>
          <cell r="E10110">
            <v>0.7</v>
          </cell>
          <cell r="F10110">
            <v>9.16</v>
          </cell>
          <cell r="G10110">
            <v>6.41</v>
          </cell>
        </row>
        <row r="10111">
          <cell r="B10111" t="str">
            <v>SIURB....10502</v>
          </cell>
          <cell r="C10111" t="str">
            <v>Agregado reciclado (diversas glanulometrias)</v>
          </cell>
          <cell r="D10111" t="str">
            <v>M3</v>
          </cell>
          <cell r="E10111">
            <v>2.1000000000000001E-2</v>
          </cell>
          <cell r="F10111">
            <v>40.5</v>
          </cell>
          <cell r="G10111">
            <v>0.85</v>
          </cell>
        </row>
        <row r="10112">
          <cell r="B10112" t="str">
            <v>SINAPI...13284</v>
          </cell>
          <cell r="C10112" t="str">
            <v>Cimento portland de alto forno cp iii-32</v>
          </cell>
          <cell r="D10112" t="str">
            <v>KG</v>
          </cell>
          <cell r="E10112">
            <v>10.42</v>
          </cell>
          <cell r="F10112">
            <v>0.38</v>
          </cell>
          <cell r="G10112">
            <v>3.96</v>
          </cell>
        </row>
        <row r="10113">
          <cell r="B10113" t="str">
            <v>SINAPI...03671</v>
          </cell>
          <cell r="C10113" t="str">
            <v>Junta plastica de dilatacao, para pisos, de 3/4" x 1/8" (17 x 3 mm)</v>
          </cell>
          <cell r="D10113" t="str">
            <v>M</v>
          </cell>
          <cell r="E10113">
            <v>0.83</v>
          </cell>
          <cell r="F10113">
            <v>2.17</v>
          </cell>
          <cell r="G10113">
            <v>1.8</v>
          </cell>
        </row>
        <row r="10114">
          <cell r="A10114" t="str">
            <v>EDIF 13-02-07</v>
          </cell>
          <cell r="B10114">
            <v>0</v>
          </cell>
          <cell r="C10114" t="str">
            <v>ARGAMASSA DE ALTA RESISTÊNCIA, TIPO LEVE - ESPESSURA 8MM</v>
          </cell>
          <cell r="D10114" t="str">
            <v>M2</v>
          </cell>
          <cell r="F10114">
            <v>0</v>
          </cell>
          <cell r="G10114">
            <v>64.05</v>
          </cell>
        </row>
        <row r="10115">
          <cell r="B10115" t="str">
            <v>AUX 10629</v>
          </cell>
          <cell r="C10115" t="str">
            <v>ARGAMASSA DE CIMENTO COM AREIA MÉDIA 1:3</v>
          </cell>
          <cell r="D10115" t="str">
            <v>M3</v>
          </cell>
          <cell r="E10115">
            <v>0.03</v>
          </cell>
          <cell r="F10115">
            <v>367.38</v>
          </cell>
          <cell r="G10115">
            <v>11.02</v>
          </cell>
        </row>
        <row r="10116">
          <cell r="B10116" t="str">
            <v>SINAPI...04750</v>
          </cell>
          <cell r="C10116" t="str">
            <v>Pedreiro</v>
          </cell>
          <cell r="D10116" t="str">
            <v>H</v>
          </cell>
          <cell r="E10116">
            <v>0.8</v>
          </cell>
          <cell r="F10116">
            <v>11.15</v>
          </cell>
          <cell r="G10116">
            <v>8.92</v>
          </cell>
        </row>
        <row r="10117">
          <cell r="B10117" t="str">
            <v>SINAPI...06111</v>
          </cell>
          <cell r="C10117" t="str">
            <v>Servente</v>
          </cell>
          <cell r="D10117" t="str">
            <v>H</v>
          </cell>
          <cell r="E10117">
            <v>0.68</v>
          </cell>
          <cell r="F10117">
            <v>9.16</v>
          </cell>
          <cell r="G10117">
            <v>6.23</v>
          </cell>
        </row>
        <row r="10118">
          <cell r="B10118" t="str">
            <v>SIURB....35055</v>
          </cell>
          <cell r="C10118" t="str">
            <v>Piso argamassa de alta resistência - esp: 8mm</v>
          </cell>
          <cell r="D10118" t="str">
            <v>M2</v>
          </cell>
          <cell r="E10118">
            <v>1</v>
          </cell>
          <cell r="F10118">
            <v>36.08</v>
          </cell>
          <cell r="G10118">
            <v>36.08</v>
          </cell>
        </row>
        <row r="10119">
          <cell r="B10119" t="str">
            <v>SINAPI...03671</v>
          </cell>
          <cell r="C10119" t="str">
            <v>Junta plastica de dilatacao, para pisos, de 3/4" x 1/8" (17 x 3 mm)</v>
          </cell>
          <cell r="D10119" t="str">
            <v>M</v>
          </cell>
          <cell r="E10119">
            <v>0.83</v>
          </cell>
          <cell r="F10119">
            <v>2.17</v>
          </cell>
          <cell r="G10119">
            <v>1.8</v>
          </cell>
        </row>
        <row r="10120">
          <cell r="A10120" t="str">
            <v>EDIF 13-02-08</v>
          </cell>
          <cell r="B10120">
            <v>0</v>
          </cell>
          <cell r="C10120" t="str">
            <v>ARGAMASSA DE ALTA RESISTÊNCIA, TIPO MÉDIO - ESPESSURA 12MM</v>
          </cell>
          <cell r="D10120" t="str">
            <v>M2</v>
          </cell>
          <cell r="F10120">
            <v>0</v>
          </cell>
          <cell r="G10120">
            <v>65.959999999999994</v>
          </cell>
        </row>
        <row r="10121">
          <cell r="B10121" t="str">
            <v>AUX 10629</v>
          </cell>
          <cell r="C10121" t="str">
            <v>ARGAMASSA DE CIMENTO COM AREIA MÉDIA 1:3</v>
          </cell>
          <cell r="D10121" t="str">
            <v>M3</v>
          </cell>
          <cell r="E10121">
            <v>0.03</v>
          </cell>
          <cell r="F10121">
            <v>367.38</v>
          </cell>
          <cell r="G10121">
            <v>11.02</v>
          </cell>
        </row>
        <row r="10122">
          <cell r="B10122" t="str">
            <v>SINAPI...04750</v>
          </cell>
          <cell r="C10122" t="str">
            <v>Pedreiro</v>
          </cell>
          <cell r="D10122" t="str">
            <v>H</v>
          </cell>
          <cell r="E10122">
            <v>0.8</v>
          </cell>
          <cell r="F10122">
            <v>11.15</v>
          </cell>
          <cell r="G10122">
            <v>8.92</v>
          </cell>
        </row>
        <row r="10123">
          <cell r="B10123" t="str">
            <v>SINAPI...06111</v>
          </cell>
          <cell r="C10123" t="str">
            <v>Servente</v>
          </cell>
          <cell r="D10123" t="str">
            <v>H</v>
          </cell>
          <cell r="E10123">
            <v>0.67300000000000004</v>
          </cell>
          <cell r="F10123">
            <v>9.16</v>
          </cell>
          <cell r="G10123">
            <v>6.16</v>
          </cell>
        </row>
        <row r="10124">
          <cell r="B10124" t="str">
            <v>SIURB....35060</v>
          </cell>
          <cell r="C10124" t="str">
            <v>Piso argamassa de alta resistência - esp: 12mm</v>
          </cell>
          <cell r="D10124" t="str">
            <v>M2</v>
          </cell>
          <cell r="E10124">
            <v>1</v>
          </cell>
          <cell r="F10124">
            <v>38.06</v>
          </cell>
          <cell r="G10124">
            <v>38.06</v>
          </cell>
        </row>
        <row r="10125">
          <cell r="B10125" t="str">
            <v>SINAPI...03671</v>
          </cell>
          <cell r="C10125" t="str">
            <v>Junta plastica de dilatacao, para pisos, de 3/4" x 1/8" (17 x 3 mm)</v>
          </cell>
          <cell r="D10125" t="str">
            <v>M</v>
          </cell>
          <cell r="E10125">
            <v>0.83</v>
          </cell>
          <cell r="F10125">
            <v>2.17</v>
          </cell>
          <cell r="G10125">
            <v>1.8</v>
          </cell>
        </row>
        <row r="10126">
          <cell r="A10126" t="str">
            <v>EDIF 13-02-09</v>
          </cell>
          <cell r="B10126">
            <v>0</v>
          </cell>
          <cell r="C10126" t="str">
            <v>CIMENTADO COM AGREGADO RECICLADO, COM CORANTE DESEMPENADO  ALISADO</v>
          </cell>
          <cell r="D10126" t="str">
            <v>M2</v>
          </cell>
          <cell r="F10126">
            <v>0</v>
          </cell>
          <cell r="G10126">
            <v>26.080000000000002</v>
          </cell>
        </row>
        <row r="10127">
          <cell r="B10127" t="str">
            <v>SINAPI...04750</v>
          </cell>
          <cell r="C10127" t="str">
            <v>Pedreiro</v>
          </cell>
          <cell r="D10127" t="str">
            <v>H</v>
          </cell>
          <cell r="E10127">
            <v>1.07</v>
          </cell>
          <cell r="F10127">
            <v>11.15</v>
          </cell>
          <cell r="G10127">
            <v>11.93</v>
          </cell>
        </row>
        <row r="10128">
          <cell r="B10128" t="str">
            <v>SINAPI...06111</v>
          </cell>
          <cell r="C10128" t="str">
            <v>Servente</v>
          </cell>
          <cell r="D10128" t="str">
            <v>H</v>
          </cell>
          <cell r="E10128">
            <v>0.7</v>
          </cell>
          <cell r="F10128">
            <v>9.16</v>
          </cell>
          <cell r="G10128">
            <v>6.41</v>
          </cell>
        </row>
        <row r="10129">
          <cell r="B10129" t="str">
            <v>SIURB....10502</v>
          </cell>
          <cell r="C10129" t="str">
            <v>Agregado reciclado (diversas glanulometrias)</v>
          </cell>
          <cell r="D10129" t="str">
            <v>M3</v>
          </cell>
          <cell r="E10129">
            <v>2.1000000000000001E-2</v>
          </cell>
          <cell r="F10129">
            <v>40.5</v>
          </cell>
          <cell r="G10129">
            <v>0.85</v>
          </cell>
        </row>
        <row r="10130">
          <cell r="B10130" t="str">
            <v>SINAPI...13284</v>
          </cell>
          <cell r="C10130" t="str">
            <v>Cimento portland de alto forno cp iii-32</v>
          </cell>
          <cell r="D10130" t="str">
            <v>KG</v>
          </cell>
          <cell r="E10130">
            <v>10.42</v>
          </cell>
          <cell r="F10130">
            <v>0.38</v>
          </cell>
          <cell r="G10130">
            <v>3.96</v>
          </cell>
        </row>
        <row r="10131">
          <cell r="B10131" t="str">
            <v>SINAPI...03671</v>
          </cell>
          <cell r="C10131" t="str">
            <v>Junta plastica de dilatacao, para pisos, de 3/4" x 1/8" (17 x 3 mm)</v>
          </cell>
          <cell r="D10131" t="str">
            <v>M</v>
          </cell>
          <cell r="E10131">
            <v>0.83</v>
          </cell>
          <cell r="F10131">
            <v>2.17</v>
          </cell>
          <cell r="G10131">
            <v>1.8</v>
          </cell>
        </row>
        <row r="10132">
          <cell r="B10132" t="str">
            <v>SINAPI...05327</v>
          </cell>
          <cell r="C10132" t="str">
            <v>Pigmento tp po xadrez</v>
          </cell>
          <cell r="D10132" t="str">
            <v>KG</v>
          </cell>
          <cell r="E10132">
            <v>0.04</v>
          </cell>
          <cell r="F10132">
            <v>28.29</v>
          </cell>
          <cell r="G10132">
            <v>1.1299999999999999</v>
          </cell>
        </row>
        <row r="10133">
          <cell r="A10133" t="str">
            <v>EDIF 13-02-10</v>
          </cell>
          <cell r="B10133">
            <v>0</v>
          </cell>
          <cell r="C10133" t="str">
            <v>CIMENTADO COMUM COM AGREGADO RECICLADO, DESEMPENADO - ESPESSURA 20MM</v>
          </cell>
          <cell r="D10133" t="str">
            <v>M2</v>
          </cell>
          <cell r="F10133">
            <v>0</v>
          </cell>
          <cell r="G10133">
            <v>23.270000000000003</v>
          </cell>
        </row>
        <row r="10134">
          <cell r="B10134" t="str">
            <v>SINAPI...04750</v>
          </cell>
          <cell r="C10134" t="str">
            <v>Pedreiro</v>
          </cell>
          <cell r="D10134" t="str">
            <v>H</v>
          </cell>
          <cell r="E10134">
            <v>0.97</v>
          </cell>
          <cell r="F10134">
            <v>11.15</v>
          </cell>
          <cell r="G10134">
            <v>10.82</v>
          </cell>
        </row>
        <row r="10135">
          <cell r="B10135" t="str">
            <v>SINAPI...06111</v>
          </cell>
          <cell r="C10135" t="str">
            <v>Servente</v>
          </cell>
          <cell r="D10135" t="str">
            <v>H</v>
          </cell>
          <cell r="E10135">
            <v>0.7</v>
          </cell>
          <cell r="F10135">
            <v>9.16</v>
          </cell>
          <cell r="G10135">
            <v>6.41</v>
          </cell>
        </row>
        <row r="10136">
          <cell r="B10136" t="str">
            <v>SIURB....10502</v>
          </cell>
          <cell r="C10136" t="str">
            <v>Agregado reciclado (diversas glanulometrias)</v>
          </cell>
          <cell r="D10136" t="str">
            <v>M3</v>
          </cell>
          <cell r="E10136">
            <v>2.1000000000000001E-2</v>
          </cell>
          <cell r="F10136">
            <v>40.5</v>
          </cell>
          <cell r="G10136">
            <v>0.85</v>
          </cell>
        </row>
        <row r="10137">
          <cell r="B10137" t="str">
            <v>SINAPI...13284</v>
          </cell>
          <cell r="C10137" t="str">
            <v>Cimento portland de alto forno cp iii-32</v>
          </cell>
          <cell r="D10137" t="str">
            <v>KG</v>
          </cell>
          <cell r="E10137">
            <v>8.92</v>
          </cell>
          <cell r="F10137">
            <v>0.38</v>
          </cell>
          <cell r="G10137">
            <v>3.39</v>
          </cell>
        </row>
        <row r="10138">
          <cell r="B10138" t="str">
            <v>SINAPI...03671</v>
          </cell>
          <cell r="C10138" t="str">
            <v>Junta plastica de dilatacao, para pisos, de 3/4" x 1/8" (17 x 3 mm)</v>
          </cell>
          <cell r="D10138" t="str">
            <v>M</v>
          </cell>
          <cell r="E10138">
            <v>0.83</v>
          </cell>
          <cell r="F10138">
            <v>2.17</v>
          </cell>
          <cell r="G10138">
            <v>1.8</v>
          </cell>
        </row>
        <row r="10139">
          <cell r="A10139" t="str">
            <v>EDIF 13-02-11</v>
          </cell>
          <cell r="B10139">
            <v>0</v>
          </cell>
          <cell r="C10139" t="str">
            <v>PISO ESTRUTURAL EM CONCRETO ARMADO - 7CM</v>
          </cell>
          <cell r="D10139" t="str">
            <v>M2</v>
          </cell>
          <cell r="F10139">
            <v>0</v>
          </cell>
          <cell r="G10139">
            <v>36.380000000000003</v>
          </cell>
        </row>
        <row r="10140">
          <cell r="B10140" t="str">
            <v>AUX 10613</v>
          </cell>
          <cell r="C10140" t="str">
            <v>CONCRETO FCK=20MPA C/ BRITA 1 E 2</v>
          </cell>
          <cell r="D10140" t="str">
            <v>M3</v>
          </cell>
          <cell r="E10140">
            <v>7.0000000000000007E-2</v>
          </cell>
          <cell r="F10140">
            <v>233.57</v>
          </cell>
          <cell r="G10140">
            <v>16.350000000000001</v>
          </cell>
        </row>
        <row r="10141">
          <cell r="B10141" t="str">
            <v>SINAPI...00378</v>
          </cell>
          <cell r="C10141" t="str">
            <v>Armador</v>
          </cell>
          <cell r="D10141" t="str">
            <v>H</v>
          </cell>
          <cell r="E10141">
            <v>1.4E-2</v>
          </cell>
          <cell r="F10141">
            <v>11.15</v>
          </cell>
          <cell r="G10141">
            <v>0.16</v>
          </cell>
        </row>
        <row r="10142">
          <cell r="B10142" t="str">
            <v>SINAPI...04750</v>
          </cell>
          <cell r="C10142" t="str">
            <v>Pedreiro</v>
          </cell>
          <cell r="D10142" t="str">
            <v>H</v>
          </cell>
          <cell r="E10142">
            <v>0.21</v>
          </cell>
          <cell r="F10142">
            <v>11.15</v>
          </cell>
          <cell r="G10142">
            <v>2.34</v>
          </cell>
        </row>
        <row r="10143">
          <cell r="B10143" t="str">
            <v>SINAPI...06111</v>
          </cell>
          <cell r="C10143" t="str">
            <v>Servente</v>
          </cell>
          <cell r="D10143" t="str">
            <v>H</v>
          </cell>
          <cell r="E10143">
            <v>0.42</v>
          </cell>
          <cell r="F10143">
            <v>9.16</v>
          </cell>
          <cell r="G10143">
            <v>3.85</v>
          </cell>
        </row>
        <row r="10144">
          <cell r="B10144" t="str">
            <v>SIURB....27540</v>
          </cell>
          <cell r="C10144" t="str">
            <v>Tela soldada nervurada q-196 painel (aço ca60 - malha 10 x 10 cm - fio 5,0 mm)</v>
          </cell>
          <cell r="D10144" t="str">
            <v>KG</v>
          </cell>
          <cell r="E10144">
            <v>3.11</v>
          </cell>
          <cell r="F10144">
            <v>4.4000000000000004</v>
          </cell>
          <cell r="G10144">
            <v>13.68</v>
          </cell>
        </row>
        <row r="10145">
          <cell r="A10145" t="str">
            <v>EDIF 13-02-37</v>
          </cell>
          <cell r="B10145">
            <v>0</v>
          </cell>
          <cell r="C10145" t="str">
            <v>MOSAICO PORTUGUÊS UMA OU DUAS CORES SOBRE BASE DE AREIA RECICLADA</v>
          </cell>
          <cell r="D10145" t="str">
            <v>M2</v>
          </cell>
          <cell r="F10145">
            <v>0</v>
          </cell>
          <cell r="G10145">
            <v>68.61999999999999</v>
          </cell>
        </row>
        <row r="10146">
          <cell r="B10146" t="str">
            <v>AUX 36055</v>
          </cell>
          <cell r="C10146" t="str">
            <v>MOSAICO PORTUGUÊS - 1 OU 2 CORES</v>
          </cell>
          <cell r="D10146" t="str">
            <v>M2</v>
          </cell>
          <cell r="E10146">
            <v>1</v>
          </cell>
          <cell r="F10146">
            <v>37.9</v>
          </cell>
          <cell r="G10146">
            <v>37.9</v>
          </cell>
        </row>
        <row r="10147">
          <cell r="B10147" t="str">
            <v>SINAPI...06111</v>
          </cell>
          <cell r="C10147" t="str">
            <v>Servente</v>
          </cell>
          <cell r="D10147" t="str">
            <v>H</v>
          </cell>
          <cell r="E10147">
            <v>3</v>
          </cell>
          <cell r="F10147">
            <v>9.16</v>
          </cell>
          <cell r="G10147">
            <v>27.48</v>
          </cell>
        </row>
        <row r="10148">
          <cell r="B10148" t="str">
            <v>SIURB....10502</v>
          </cell>
          <cell r="C10148" t="str">
            <v>Agregado reciclado (diversas glanulometrias)</v>
          </cell>
          <cell r="D10148" t="str">
            <v>M3</v>
          </cell>
          <cell r="E10148">
            <v>0.08</v>
          </cell>
          <cell r="F10148">
            <v>40.5</v>
          </cell>
          <cell r="G10148">
            <v>3.24</v>
          </cell>
        </row>
        <row r="10149">
          <cell r="A10149" t="str">
            <v>EDIF 13-02-38</v>
          </cell>
          <cell r="B10149">
            <v>0</v>
          </cell>
          <cell r="C10149" t="str">
            <v>PISO CERÂMICO NÃO ESMALTADO ANTIDERRAPANTE  - ASSENTADO COM ARGAMASSA COMUM (PARA COZINHAS E REFEITÓRIOS)</v>
          </cell>
          <cell r="D10149" t="str">
            <v>M2</v>
          </cell>
          <cell r="F10149">
            <v>0</v>
          </cell>
          <cell r="G10149">
            <v>157.22</v>
          </cell>
        </row>
        <row r="10150">
          <cell r="B10150" t="str">
            <v>AUX 10644</v>
          </cell>
          <cell r="C10150" t="str">
            <v>ARGAMASSA MISTA COM AREIA MÉDIA 1:0,5:5</v>
          </cell>
          <cell r="D10150" t="str">
            <v>M3</v>
          </cell>
          <cell r="E10150">
            <v>2.5000000000000001E-2</v>
          </cell>
          <cell r="F10150">
            <v>323.58999999999997</v>
          </cell>
          <cell r="G10150">
            <v>8.09</v>
          </cell>
        </row>
        <row r="10151">
          <cell r="B10151" t="str">
            <v>SINAPI...06111</v>
          </cell>
          <cell r="C10151" t="str">
            <v>Servente</v>
          </cell>
          <cell r="D10151" t="str">
            <v>H</v>
          </cell>
          <cell r="E10151">
            <v>1.3</v>
          </cell>
          <cell r="F10151">
            <v>9.16</v>
          </cell>
          <cell r="G10151">
            <v>11.91</v>
          </cell>
        </row>
        <row r="10152">
          <cell r="B10152" t="str">
            <v>SIURB....02224</v>
          </cell>
          <cell r="C10152" t="str">
            <v>Pedreiro de acabamento (sgsp)</v>
          </cell>
          <cell r="D10152" t="str">
            <v>H</v>
          </cell>
          <cell r="E10152">
            <v>1.75</v>
          </cell>
          <cell r="F10152">
            <v>12.81</v>
          </cell>
          <cell r="G10152">
            <v>22.42</v>
          </cell>
        </row>
        <row r="10153">
          <cell r="B10153" t="str">
            <v>SIURB....10516</v>
          </cell>
          <cell r="C10153" t="str">
            <v>Rejunte anti-ácido (aluminoso)</v>
          </cell>
          <cell r="D10153" t="str">
            <v>KG</v>
          </cell>
          <cell r="E10153">
            <v>0.64</v>
          </cell>
          <cell r="F10153">
            <v>19.84</v>
          </cell>
          <cell r="G10153">
            <v>12.7</v>
          </cell>
        </row>
        <row r="10154">
          <cell r="B10154" t="str">
            <v>SIURB....34050</v>
          </cell>
          <cell r="C10154" t="str">
            <v>Piso cerâmico não esmaltado anti-derrapante anti-ácido</v>
          </cell>
          <cell r="D10154" t="str">
            <v>M2</v>
          </cell>
          <cell r="E10154">
            <v>1.1000000000000001</v>
          </cell>
          <cell r="F10154">
            <v>92.82</v>
          </cell>
          <cell r="G10154">
            <v>102.1</v>
          </cell>
        </row>
        <row r="10155">
          <cell r="A10155" t="str">
            <v>EDIF 13-02-39</v>
          </cell>
          <cell r="B10155">
            <v>0</v>
          </cell>
          <cell r="C10155" t="str">
            <v>PISO CERÂMICO NÃO ESMALTADO ANTIDERRAPANTE  - ASSENTADO COM ARGAMASSA COLANTE (PARA COZINHAS E REFEITÓRIOS)</v>
          </cell>
          <cell r="D10155" t="str">
            <v>M2</v>
          </cell>
          <cell r="F10155">
            <v>0</v>
          </cell>
          <cell r="G10155">
            <v>129.16</v>
          </cell>
        </row>
        <row r="10156">
          <cell r="B10156" t="str">
            <v>SINAPI...06111</v>
          </cell>
          <cell r="C10156" t="str">
            <v>Servente</v>
          </cell>
          <cell r="D10156" t="str">
            <v>H</v>
          </cell>
          <cell r="E10156">
            <v>0.42</v>
          </cell>
          <cell r="F10156">
            <v>9.16</v>
          </cell>
          <cell r="G10156">
            <v>3.85</v>
          </cell>
        </row>
        <row r="10157">
          <cell r="B10157" t="str">
            <v>SIURB....02224</v>
          </cell>
          <cell r="C10157" t="str">
            <v>Pedreiro de acabamento (sgsp)</v>
          </cell>
          <cell r="D10157" t="str">
            <v>H</v>
          </cell>
          <cell r="E10157">
            <v>0.69</v>
          </cell>
          <cell r="F10157">
            <v>12.81</v>
          </cell>
          <cell r="G10157">
            <v>8.84</v>
          </cell>
        </row>
        <row r="10158">
          <cell r="B10158" t="str">
            <v>SIURB....10516</v>
          </cell>
          <cell r="C10158" t="str">
            <v>Rejunte anti-ácido (aluminoso)</v>
          </cell>
          <cell r="D10158" t="str">
            <v>KG</v>
          </cell>
          <cell r="E10158">
            <v>0.64</v>
          </cell>
          <cell r="F10158">
            <v>19.84</v>
          </cell>
          <cell r="G10158">
            <v>12.7</v>
          </cell>
        </row>
        <row r="10159">
          <cell r="B10159" t="str">
            <v>SINAPI...01381</v>
          </cell>
          <cell r="C10159" t="str">
            <v>Argamassa ou cimento colante em po para fixacao de pecas ceramicas</v>
          </cell>
          <cell r="D10159" t="str">
            <v>KG</v>
          </cell>
          <cell r="E10159">
            <v>4.4000000000000004</v>
          </cell>
          <cell r="F10159">
            <v>0.38</v>
          </cell>
          <cell r="G10159">
            <v>1.67</v>
          </cell>
        </row>
        <row r="10160">
          <cell r="B10160" t="str">
            <v>SIURB....34050</v>
          </cell>
          <cell r="C10160" t="str">
            <v>Piso cerâmico não esmaltado anti-derrapante anti-ácido</v>
          </cell>
          <cell r="D10160" t="str">
            <v>M2</v>
          </cell>
          <cell r="E10160">
            <v>1.1000000000000001</v>
          </cell>
          <cell r="F10160">
            <v>92.82</v>
          </cell>
          <cell r="G10160">
            <v>102.1</v>
          </cell>
        </row>
        <row r="10161">
          <cell r="A10161" t="str">
            <v>EDIF 13-02-40</v>
          </cell>
          <cell r="B10161">
            <v>0</v>
          </cell>
          <cell r="C10161" t="str">
            <v>PISO CERÂMICO ESMALTADO  (PEI-5) - ASSENTADO COM ARGAMASSA COMUM</v>
          </cell>
          <cell r="D10161" t="str">
            <v>M2</v>
          </cell>
          <cell r="F10161">
            <v>0</v>
          </cell>
          <cell r="G10161">
            <v>60.900000000000006</v>
          </cell>
        </row>
        <row r="10162">
          <cell r="B10162" t="str">
            <v>AUX 10644</v>
          </cell>
          <cell r="C10162" t="str">
            <v>ARGAMASSA MISTA COM AREIA MÉDIA 1:0,5:5</v>
          </cell>
          <cell r="D10162" t="str">
            <v>M3</v>
          </cell>
          <cell r="E10162">
            <v>2.5000000000000001E-2</v>
          </cell>
          <cell r="F10162">
            <v>323.58999999999997</v>
          </cell>
          <cell r="G10162">
            <v>8.09</v>
          </cell>
        </row>
        <row r="10163">
          <cell r="B10163" t="str">
            <v>SINAPI...06111</v>
          </cell>
          <cell r="C10163" t="str">
            <v>Servente</v>
          </cell>
          <cell r="D10163" t="str">
            <v>H</v>
          </cell>
          <cell r="E10163">
            <v>1.3</v>
          </cell>
          <cell r="F10163">
            <v>9.16</v>
          </cell>
          <cell r="G10163">
            <v>11.91</v>
          </cell>
        </row>
        <row r="10164">
          <cell r="B10164" t="str">
            <v>SIURB....02224</v>
          </cell>
          <cell r="C10164" t="str">
            <v>Pedreiro de acabamento (sgsp)</v>
          </cell>
          <cell r="D10164" t="str">
            <v>H</v>
          </cell>
          <cell r="E10164">
            <v>1.75</v>
          </cell>
          <cell r="F10164">
            <v>12.81</v>
          </cell>
          <cell r="G10164">
            <v>22.42</v>
          </cell>
        </row>
        <row r="10165">
          <cell r="B10165" t="str">
            <v>SINAPI...01380</v>
          </cell>
          <cell r="C10165" t="str">
            <v>Cimento branco</v>
          </cell>
          <cell r="D10165" t="str">
            <v>KG</v>
          </cell>
          <cell r="E10165">
            <v>0.25</v>
          </cell>
          <cell r="F10165">
            <v>1.44</v>
          </cell>
          <cell r="G10165">
            <v>0.36</v>
          </cell>
        </row>
        <row r="10166">
          <cell r="B10166" t="str">
            <v>SINAPI...01290</v>
          </cell>
          <cell r="C10166" t="str">
            <v>Ceramica esmaltada comercial ou 2a qualid p/ piso pei-5</v>
          </cell>
          <cell r="D10166" t="str">
            <v>M2</v>
          </cell>
          <cell r="E10166">
            <v>1.1000000000000001</v>
          </cell>
          <cell r="F10166">
            <v>16.47</v>
          </cell>
          <cell r="G10166">
            <v>18.12</v>
          </cell>
        </row>
        <row r="10167">
          <cell r="A10167" t="str">
            <v>EDIF 13-02-42</v>
          </cell>
          <cell r="B10167">
            <v>0</v>
          </cell>
          <cell r="C10167" t="str">
            <v>PISO CERÂMICO ESMALTADO  (PEI-5) - ASSENTADO COM ARGAMASSA COLANTE</v>
          </cell>
          <cell r="D10167" t="str">
            <v>M2</v>
          </cell>
          <cell r="F10167">
            <v>0</v>
          </cell>
          <cell r="G10167">
            <v>32.840000000000003</v>
          </cell>
        </row>
        <row r="10168">
          <cell r="B10168" t="str">
            <v>SINAPI...06111</v>
          </cell>
          <cell r="C10168" t="str">
            <v>Servente</v>
          </cell>
          <cell r="D10168" t="str">
            <v>H</v>
          </cell>
          <cell r="E10168">
            <v>0.42</v>
          </cell>
          <cell r="F10168">
            <v>9.16</v>
          </cell>
          <cell r="G10168">
            <v>3.85</v>
          </cell>
        </row>
        <row r="10169">
          <cell r="B10169" t="str">
            <v>SIURB....02224</v>
          </cell>
          <cell r="C10169" t="str">
            <v>Pedreiro de acabamento (sgsp)</v>
          </cell>
          <cell r="D10169" t="str">
            <v>H</v>
          </cell>
          <cell r="E10169">
            <v>0.69</v>
          </cell>
          <cell r="F10169">
            <v>12.81</v>
          </cell>
          <cell r="G10169">
            <v>8.84</v>
          </cell>
        </row>
        <row r="10170">
          <cell r="B10170" t="str">
            <v>SINAPI...01380</v>
          </cell>
          <cell r="C10170" t="str">
            <v>Cimento branco</v>
          </cell>
          <cell r="D10170" t="str">
            <v>KG</v>
          </cell>
          <cell r="E10170">
            <v>0.25</v>
          </cell>
          <cell r="F10170">
            <v>1.44</v>
          </cell>
          <cell r="G10170">
            <v>0.36</v>
          </cell>
        </row>
        <row r="10171">
          <cell r="B10171" t="str">
            <v>SINAPI...01381</v>
          </cell>
          <cell r="C10171" t="str">
            <v>Argamassa ou cimento colante em po para fixacao de pecas ceramicas</v>
          </cell>
          <cell r="D10171" t="str">
            <v>KG</v>
          </cell>
          <cell r="E10171">
            <v>4.4000000000000004</v>
          </cell>
          <cell r="F10171">
            <v>0.38</v>
          </cell>
          <cell r="G10171">
            <v>1.67</v>
          </cell>
        </row>
        <row r="10172">
          <cell r="B10172" t="str">
            <v>SINAPI...01290</v>
          </cell>
          <cell r="C10172" t="str">
            <v>Ceramica esmaltada comercial ou 2a qualid p/ piso pei-5</v>
          </cell>
          <cell r="D10172" t="str">
            <v>M2</v>
          </cell>
          <cell r="E10172">
            <v>1.1000000000000001</v>
          </cell>
          <cell r="F10172">
            <v>16.47</v>
          </cell>
          <cell r="G10172">
            <v>18.12</v>
          </cell>
        </row>
        <row r="10173">
          <cell r="A10173" t="str">
            <v>EDIF 13-02-43</v>
          </cell>
          <cell r="B10173">
            <v>0</v>
          </cell>
          <cell r="C10173" t="str">
            <v>PISO PODOTÁTIL, ALERTA OU DIRECIONAL, EM BORRACHA SINTÉTICA ASSENTES COM COLA</v>
          </cell>
          <cell r="D10173" t="str">
            <v>M2</v>
          </cell>
          <cell r="F10173">
            <v>0</v>
          </cell>
          <cell r="G10173">
            <v>129.19999999999999</v>
          </cell>
        </row>
        <row r="10174">
          <cell r="B10174" t="str">
            <v>AUX 10630</v>
          </cell>
          <cell r="C10174" t="str">
            <v>ARGAMASSA DE CIMENTO COM AREIA GROSSA 1:3</v>
          </cell>
          <cell r="D10174" t="str">
            <v>M3</v>
          </cell>
          <cell r="E10174">
            <v>2.5000000000000001E-2</v>
          </cell>
          <cell r="F10174">
            <v>366.51</v>
          </cell>
          <cell r="G10174">
            <v>9.16</v>
          </cell>
        </row>
        <row r="10175">
          <cell r="B10175" t="str">
            <v>SINAPI...06111</v>
          </cell>
          <cell r="C10175" t="str">
            <v>Servente</v>
          </cell>
          <cell r="D10175" t="str">
            <v>H</v>
          </cell>
          <cell r="E10175">
            <v>0.23</v>
          </cell>
          <cell r="F10175">
            <v>9.16</v>
          </cell>
          <cell r="G10175">
            <v>2.11</v>
          </cell>
        </row>
        <row r="10176">
          <cell r="B10176" t="str">
            <v>SIURB....02224</v>
          </cell>
          <cell r="C10176" t="str">
            <v>Pedreiro de acabamento (sgsp)</v>
          </cell>
          <cell r="D10176" t="str">
            <v>H</v>
          </cell>
          <cell r="E10176">
            <v>0.23</v>
          </cell>
          <cell r="F10176">
            <v>12.81</v>
          </cell>
          <cell r="G10176">
            <v>2.95</v>
          </cell>
        </row>
        <row r="10177">
          <cell r="B10177" t="str">
            <v>SIURB....28006</v>
          </cell>
          <cell r="C10177" t="str">
            <v>Cola a base de borracha sintética</v>
          </cell>
          <cell r="D10177" t="str">
            <v>KG</v>
          </cell>
          <cell r="E10177">
            <v>0.4</v>
          </cell>
          <cell r="F10177">
            <v>20.77</v>
          </cell>
          <cell r="G10177">
            <v>8.31</v>
          </cell>
        </row>
        <row r="10178">
          <cell r="B10178" t="str">
            <v>SIURB....34203</v>
          </cell>
          <cell r="C10178" t="str">
            <v>Piso podotátil colorido de borracha (5mm - com cola)  alerta/direcional</v>
          </cell>
          <cell r="D10178" t="str">
            <v>M2</v>
          </cell>
          <cell r="E10178">
            <v>1.05</v>
          </cell>
          <cell r="F10178">
            <v>101.59</v>
          </cell>
          <cell r="G10178">
            <v>106.67</v>
          </cell>
        </row>
        <row r="10179">
          <cell r="A10179" t="str">
            <v>EDIF 13-02-44</v>
          </cell>
          <cell r="B10179">
            <v>0</v>
          </cell>
          <cell r="C10179" t="str">
            <v>PISO PODOTÁTIL, ALERTA OU DIRECIONAL, EM BORRACHA SINTÉTICA ASSENTES COM ARGAMASSA</v>
          </cell>
          <cell r="D10179" t="str">
            <v>M2</v>
          </cell>
          <cell r="F10179">
            <v>0</v>
          </cell>
          <cell r="G10179">
            <v>162.54</v>
          </cell>
        </row>
        <row r="10180">
          <cell r="B10180" t="str">
            <v>AUX 10630</v>
          </cell>
          <cell r="C10180" t="str">
            <v>ARGAMASSA DE CIMENTO COM AREIA GROSSA 1:3</v>
          </cell>
          <cell r="D10180" t="str">
            <v>M3</v>
          </cell>
          <cell r="E10180">
            <v>1.2E-2</v>
          </cell>
          <cell r="F10180">
            <v>366.51</v>
          </cell>
          <cell r="G10180">
            <v>4.4000000000000004</v>
          </cell>
        </row>
        <row r="10181">
          <cell r="B10181" t="str">
            <v>SINAPI...06111</v>
          </cell>
          <cell r="C10181" t="str">
            <v>Servente</v>
          </cell>
          <cell r="D10181" t="str">
            <v>H</v>
          </cell>
          <cell r="E10181">
            <v>0.48820000000000002</v>
          </cell>
          <cell r="F10181">
            <v>9.16</v>
          </cell>
          <cell r="G10181">
            <v>4.47</v>
          </cell>
        </row>
        <row r="10182">
          <cell r="B10182" t="str">
            <v>SIURB....02224</v>
          </cell>
          <cell r="C10182" t="str">
            <v>Pedreiro de acabamento (sgsp)</v>
          </cell>
          <cell r="D10182" t="str">
            <v>H</v>
          </cell>
          <cell r="E10182">
            <v>0.5</v>
          </cell>
          <cell r="F10182">
            <v>12.81</v>
          </cell>
          <cell r="G10182">
            <v>6.41</v>
          </cell>
        </row>
        <row r="10183">
          <cell r="B10183" t="str">
            <v>SIURB....34204</v>
          </cell>
          <cell r="C10183" t="str">
            <v>Piso podotátil colorido de borracha (7mm - argamassada)  alerta/direcional</v>
          </cell>
          <cell r="D10183" t="str">
            <v>M2</v>
          </cell>
          <cell r="E10183">
            <v>1.05</v>
          </cell>
          <cell r="F10183">
            <v>140.25</v>
          </cell>
          <cell r="G10183">
            <v>147.26</v>
          </cell>
        </row>
        <row r="10184">
          <cell r="A10184" t="str">
            <v>EDIF 13-02-46</v>
          </cell>
          <cell r="B10184">
            <v>0</v>
          </cell>
          <cell r="C10184" t="str">
            <v>PISO PODOTÁTIL, ALERTA DIRECIONAL, INTERTRAVADO 6CM</v>
          </cell>
          <cell r="D10184" t="str">
            <v>M2</v>
          </cell>
          <cell r="F10184">
            <v>0</v>
          </cell>
          <cell r="G10184">
            <v>63.139999999999993</v>
          </cell>
        </row>
        <row r="10185">
          <cell r="B10185" t="str">
            <v>SINAPI...06111</v>
          </cell>
          <cell r="C10185" t="str">
            <v>Servente</v>
          </cell>
          <cell r="D10185" t="str">
            <v>H</v>
          </cell>
          <cell r="E10185">
            <v>0.23</v>
          </cell>
          <cell r="F10185">
            <v>9.16</v>
          </cell>
          <cell r="G10185">
            <v>2.11</v>
          </cell>
        </row>
        <row r="10186">
          <cell r="B10186" t="str">
            <v>SIURB....02224</v>
          </cell>
          <cell r="C10186" t="str">
            <v>Pedreiro de acabamento (sgsp)</v>
          </cell>
          <cell r="D10186" t="str">
            <v>H</v>
          </cell>
          <cell r="E10186">
            <v>0.46</v>
          </cell>
          <cell r="F10186">
            <v>12.81</v>
          </cell>
          <cell r="G10186">
            <v>5.89</v>
          </cell>
        </row>
        <row r="10187">
          <cell r="B10187" t="str">
            <v>SIURB....10503</v>
          </cell>
          <cell r="C10187" t="str">
            <v>Areia lavada fina</v>
          </cell>
          <cell r="D10187" t="str">
            <v>M3</v>
          </cell>
          <cell r="E10187">
            <v>5.0000000000000001E-3</v>
          </cell>
          <cell r="F10187">
            <v>80.64</v>
          </cell>
          <cell r="G10187">
            <v>0.4</v>
          </cell>
        </row>
        <row r="10188">
          <cell r="B10188" t="str">
            <v>SIURB....10506</v>
          </cell>
          <cell r="C10188" t="str">
            <v>Areia lavada média</v>
          </cell>
          <cell r="D10188" t="str">
            <v>M3</v>
          </cell>
          <cell r="E10188">
            <v>0.05</v>
          </cell>
          <cell r="F10188">
            <v>74.92</v>
          </cell>
          <cell r="G10188">
            <v>3.75</v>
          </cell>
        </row>
        <row r="10189">
          <cell r="B10189" t="str">
            <v>SIURB....34207</v>
          </cell>
          <cell r="C10189" t="str">
            <v>Piso podotátil colorido intertravado - alerta ou direcional</v>
          </cell>
          <cell r="D10189" t="str">
            <v>M2</v>
          </cell>
          <cell r="E10189">
            <v>1.03</v>
          </cell>
          <cell r="F10189">
            <v>49.04</v>
          </cell>
          <cell r="G10189">
            <v>50.51</v>
          </cell>
        </row>
        <row r="10190">
          <cell r="B10190" t="str">
            <v>SIURB....94221</v>
          </cell>
          <cell r="C10190" t="str">
            <v>Compactador manual de placa vibratória reversível 282 kg</v>
          </cell>
          <cell r="D10190" t="str">
            <v>H</v>
          </cell>
          <cell r="E10190">
            <v>2.5000000000000001E-2</v>
          </cell>
          <cell r="F10190">
            <v>19.39</v>
          </cell>
          <cell r="G10190">
            <v>0.48</v>
          </cell>
        </row>
        <row r="10191">
          <cell r="A10191" t="str">
            <v>EDIF 13-02-47</v>
          </cell>
          <cell r="B10191">
            <v>0</v>
          </cell>
          <cell r="C10191" t="str">
            <v>PISO PODOTÁTIL, ALERTA OU DIRECIONAL, EM LADRILHO HIDRÁULICO</v>
          </cell>
          <cell r="D10191" t="str">
            <v>M2</v>
          </cell>
          <cell r="F10191">
            <v>0</v>
          </cell>
          <cell r="G10191">
            <v>91.37</v>
          </cell>
        </row>
        <row r="10192">
          <cell r="B10192" t="str">
            <v>AUX 10630</v>
          </cell>
          <cell r="C10192" t="str">
            <v>ARGAMASSA DE CIMENTO COM AREIA GROSSA 1:3</v>
          </cell>
          <cell r="D10192" t="str">
            <v>M3</v>
          </cell>
          <cell r="E10192">
            <v>2.1999999999999999E-2</v>
          </cell>
          <cell r="F10192">
            <v>366.51</v>
          </cell>
          <cell r="G10192">
            <v>8.06</v>
          </cell>
        </row>
        <row r="10193">
          <cell r="B10193" t="str">
            <v>SINAPI...06111</v>
          </cell>
          <cell r="C10193" t="str">
            <v>Servente</v>
          </cell>
          <cell r="D10193" t="str">
            <v>H</v>
          </cell>
          <cell r="E10193">
            <v>0.83</v>
          </cell>
          <cell r="F10193">
            <v>9.16</v>
          </cell>
          <cell r="G10193">
            <v>7.6</v>
          </cell>
        </row>
        <row r="10194">
          <cell r="B10194" t="str">
            <v>SIURB....02224</v>
          </cell>
          <cell r="C10194" t="str">
            <v>Pedreiro de acabamento (sgsp)</v>
          </cell>
          <cell r="D10194" t="str">
            <v>H</v>
          </cell>
          <cell r="E10194">
            <v>1.5</v>
          </cell>
          <cell r="F10194">
            <v>12.81</v>
          </cell>
          <cell r="G10194">
            <v>19.22</v>
          </cell>
        </row>
        <row r="10195">
          <cell r="B10195" t="str">
            <v>SIURB....34201</v>
          </cell>
          <cell r="C10195" t="str">
            <v>Piso podotátil colorido de ladrilho hidráulico  alerta ou direcional - esp. 2 a 3cm</v>
          </cell>
          <cell r="D10195" t="str">
            <v>M2</v>
          </cell>
          <cell r="E10195">
            <v>1.05</v>
          </cell>
          <cell r="F10195">
            <v>53.8</v>
          </cell>
          <cell r="G10195">
            <v>56.49</v>
          </cell>
        </row>
        <row r="10196">
          <cell r="A10196" t="str">
            <v>EDIF 13-02-54</v>
          </cell>
          <cell r="B10196">
            <v>0</v>
          </cell>
          <cell r="C10196" t="str">
            <v>PISO PODOTÁTIL COLORIDO, ALERTA OU DIRECIONAL VIBRO-PRENSADO - 3CM - SELADO</v>
          </cell>
          <cell r="D10196" t="str">
            <v>M2</v>
          </cell>
          <cell r="F10196">
            <v>0</v>
          </cell>
          <cell r="G10196">
            <v>105.03</v>
          </cell>
        </row>
        <row r="10197">
          <cell r="B10197" t="str">
            <v>AUX 10631</v>
          </cell>
          <cell r="C10197" t="str">
            <v>ARGAMASSA DE CIMENTO COM AREIA MÉDIA 1:4</v>
          </cell>
          <cell r="D10197" t="str">
            <v>M3</v>
          </cell>
          <cell r="E10197">
            <v>2.5000000000000001E-2</v>
          </cell>
          <cell r="F10197">
            <v>321.39999999999998</v>
          </cell>
          <cell r="G10197">
            <v>8.0399999999999991</v>
          </cell>
        </row>
        <row r="10198">
          <cell r="B10198" t="str">
            <v>SINAPI...06128</v>
          </cell>
          <cell r="C10198" t="str">
            <v xml:space="preserve">|em processo de desativação| ajudante geral </v>
          </cell>
          <cell r="D10198" t="str">
            <v>H</v>
          </cell>
          <cell r="E10198">
            <v>0.2</v>
          </cell>
          <cell r="F10198">
            <v>9.16</v>
          </cell>
          <cell r="G10198">
            <v>1.83</v>
          </cell>
        </row>
        <row r="10199">
          <cell r="B10199" t="str">
            <v>SINAPI...06111</v>
          </cell>
          <cell r="C10199" t="str">
            <v>Servente</v>
          </cell>
          <cell r="D10199" t="str">
            <v>H</v>
          </cell>
          <cell r="E10199">
            <v>0.8</v>
          </cell>
          <cell r="F10199">
            <v>9.16</v>
          </cell>
          <cell r="G10199">
            <v>7.33</v>
          </cell>
        </row>
        <row r="10200">
          <cell r="B10200" t="str">
            <v>SIURB....02224</v>
          </cell>
          <cell r="C10200" t="str">
            <v>Pedreiro de acabamento (sgsp)</v>
          </cell>
          <cell r="D10200" t="str">
            <v>H</v>
          </cell>
          <cell r="E10200">
            <v>1.5</v>
          </cell>
          <cell r="F10200">
            <v>12.81</v>
          </cell>
          <cell r="G10200">
            <v>19.22</v>
          </cell>
        </row>
        <row r="10201">
          <cell r="B10201" t="str">
            <v>SIURB....34083</v>
          </cell>
          <cell r="C10201" t="str">
            <v>Piso referencial podotátil colorido alerta ou direcional vibro-prensado - esp.3cm</v>
          </cell>
          <cell r="D10201" t="str">
            <v>M2</v>
          </cell>
          <cell r="E10201">
            <v>1.05</v>
          </cell>
          <cell r="F10201">
            <v>62.85</v>
          </cell>
          <cell r="G10201">
            <v>65.989999999999995</v>
          </cell>
        </row>
        <row r="10202">
          <cell r="B10202" t="str">
            <v>SINAPI...06085</v>
          </cell>
          <cell r="C10202" t="str">
            <v>Selador acrilico.</v>
          </cell>
          <cell r="D10202" t="str">
            <v>L</v>
          </cell>
          <cell r="E10202">
            <v>0.2</v>
          </cell>
          <cell r="F10202">
            <v>13.11</v>
          </cell>
          <cell r="G10202">
            <v>2.62</v>
          </cell>
        </row>
        <row r="10203">
          <cell r="A10203" t="str">
            <v>EDIF 13-02-56</v>
          </cell>
          <cell r="B10203">
            <v>0</v>
          </cell>
          <cell r="C10203" t="str">
            <v>LADRILHO CERÂMICO, ALTA RESISTÊNCIA PARA PISCINA - 24X11,5X1,3CM ASSENTADO COM ARGAMASSA COLANTE</v>
          </cell>
          <cell r="D10203" t="str">
            <v>M2</v>
          </cell>
          <cell r="F10203">
            <v>0</v>
          </cell>
          <cell r="G10203">
            <v>115.03999999999999</v>
          </cell>
        </row>
        <row r="10204">
          <cell r="B10204" t="str">
            <v>SINAPI...06111</v>
          </cell>
          <cell r="C10204" t="str">
            <v>Servente</v>
          </cell>
          <cell r="D10204" t="str">
            <v>H</v>
          </cell>
          <cell r="E10204">
            <v>0.42</v>
          </cell>
          <cell r="F10204">
            <v>9.16</v>
          </cell>
          <cell r="G10204">
            <v>3.85</v>
          </cell>
        </row>
        <row r="10205">
          <cell r="B10205" t="str">
            <v>SIURB....02224</v>
          </cell>
          <cell r="C10205" t="str">
            <v>Pedreiro de acabamento (sgsp)</v>
          </cell>
          <cell r="D10205" t="str">
            <v>H</v>
          </cell>
          <cell r="E10205">
            <v>0.69</v>
          </cell>
          <cell r="F10205">
            <v>12.81</v>
          </cell>
          <cell r="G10205">
            <v>8.84</v>
          </cell>
        </row>
        <row r="10206">
          <cell r="B10206" t="str">
            <v>SIURB....10565</v>
          </cell>
          <cell r="C10206" t="str">
            <v>Argamassa para rejuntamento flexível - uso em piscina</v>
          </cell>
          <cell r="D10206" t="str">
            <v>KG</v>
          </cell>
          <cell r="E10206">
            <v>0.64</v>
          </cell>
          <cell r="F10206">
            <v>5.63</v>
          </cell>
          <cell r="G10206">
            <v>3.6</v>
          </cell>
        </row>
        <row r="10207">
          <cell r="B10207" t="str">
            <v>SIURB....10566</v>
          </cell>
          <cell r="C10207" t="str">
            <v>Argamassa colante flexivel - uso para piscina - tipo ac-iii</v>
          </cell>
          <cell r="D10207" t="str">
            <v>KG</v>
          </cell>
          <cell r="E10207">
            <v>4.4000000000000004</v>
          </cell>
          <cell r="F10207">
            <v>1.9</v>
          </cell>
          <cell r="G10207">
            <v>8.36</v>
          </cell>
        </row>
        <row r="10208">
          <cell r="B10208" t="str">
            <v>SIURB....34012</v>
          </cell>
          <cell r="C10208" t="str">
            <v>Ladrilho cerâmico - tipo alta resistência - gail - 24 x 11,5 x 1,3 cm</v>
          </cell>
          <cell r="D10208" t="str">
            <v>M2</v>
          </cell>
          <cell r="E10208">
            <v>1.1000000000000001</v>
          </cell>
          <cell r="F10208">
            <v>82.17</v>
          </cell>
          <cell r="G10208">
            <v>90.39</v>
          </cell>
        </row>
        <row r="10209">
          <cell r="A10209" t="str">
            <v>EDIF 13-02-58</v>
          </cell>
          <cell r="B10209">
            <v>0</v>
          </cell>
          <cell r="C10209" t="str">
            <v>PISO EM GRANITO CINZA MAUA, PLACAS - ESPESSURA 2CM</v>
          </cell>
          <cell r="D10209" t="str">
            <v>M2</v>
          </cell>
          <cell r="F10209">
            <v>0</v>
          </cell>
          <cell r="G10209">
            <v>240.58999999999997</v>
          </cell>
        </row>
        <row r="10210">
          <cell r="B10210" t="str">
            <v>AUX 10631</v>
          </cell>
          <cell r="C10210" t="str">
            <v>ARGAMASSA DE CIMENTO COM AREIA MÉDIA 1:4</v>
          </cell>
          <cell r="D10210" t="str">
            <v>M3</v>
          </cell>
          <cell r="E10210">
            <v>2.5000000000000001E-2</v>
          </cell>
          <cell r="F10210">
            <v>321.39999999999998</v>
          </cell>
          <cell r="G10210">
            <v>8.0399999999999991</v>
          </cell>
        </row>
        <row r="10211">
          <cell r="B10211" t="str">
            <v>SINAPI...06111</v>
          </cell>
          <cell r="C10211" t="str">
            <v>Servente</v>
          </cell>
          <cell r="D10211" t="str">
            <v>H</v>
          </cell>
          <cell r="E10211">
            <v>0.45</v>
          </cell>
          <cell r="F10211">
            <v>9.16</v>
          </cell>
          <cell r="G10211">
            <v>4.12</v>
          </cell>
        </row>
        <row r="10212">
          <cell r="B10212" t="str">
            <v>SIURB....02224</v>
          </cell>
          <cell r="C10212" t="str">
            <v>Pedreiro de acabamento (sgsp)</v>
          </cell>
          <cell r="D10212" t="str">
            <v>H</v>
          </cell>
          <cell r="E10212">
            <v>0.3</v>
          </cell>
          <cell r="F10212">
            <v>12.81</v>
          </cell>
          <cell r="G10212">
            <v>3.84</v>
          </cell>
        </row>
        <row r="10213">
          <cell r="B10213" t="str">
            <v>SINAPI...01380</v>
          </cell>
          <cell r="C10213" t="str">
            <v>Cimento branco</v>
          </cell>
          <cell r="D10213" t="str">
            <v>KG</v>
          </cell>
          <cell r="E10213">
            <v>0.25</v>
          </cell>
          <cell r="F10213">
            <v>1.44</v>
          </cell>
          <cell r="G10213">
            <v>0.36</v>
          </cell>
        </row>
        <row r="10214">
          <cell r="B10214" t="str">
            <v>SIURB....34539</v>
          </cell>
          <cell r="C10214" t="str">
            <v>Piso de granito polido - cinza mauá - placas 2cm</v>
          </cell>
          <cell r="D10214" t="str">
            <v>M2</v>
          </cell>
          <cell r="E10214">
            <v>1.05</v>
          </cell>
          <cell r="F10214">
            <v>213.55</v>
          </cell>
          <cell r="G10214">
            <v>224.23</v>
          </cell>
        </row>
        <row r="10215">
          <cell r="A10215" t="str">
            <v>EDIF 13-02-60</v>
          </cell>
          <cell r="B10215">
            <v>0</v>
          </cell>
          <cell r="C10215" t="str">
            <v>GRANITO POLIDO, FORRAS DE 20MM - VERDE UBATUBA</v>
          </cell>
          <cell r="D10215" t="str">
            <v>M2</v>
          </cell>
          <cell r="F10215">
            <v>0</v>
          </cell>
          <cell r="G10215">
            <v>275.04000000000002</v>
          </cell>
        </row>
        <row r="10216">
          <cell r="B10216" t="str">
            <v>AUX 10644</v>
          </cell>
          <cell r="C10216" t="str">
            <v>ARGAMASSA MISTA COM AREIA MÉDIA 1:0,5:5</v>
          </cell>
          <cell r="D10216" t="str">
            <v>M3</v>
          </cell>
          <cell r="E10216">
            <v>2.5000000000000001E-2</v>
          </cell>
          <cell r="F10216">
            <v>323.58999999999997</v>
          </cell>
          <cell r="G10216">
            <v>8.09</v>
          </cell>
        </row>
        <row r="10217">
          <cell r="B10217" t="str">
            <v>SINAPI...06111</v>
          </cell>
          <cell r="C10217" t="str">
            <v>Servente</v>
          </cell>
          <cell r="D10217" t="str">
            <v>H</v>
          </cell>
          <cell r="E10217">
            <v>0.45</v>
          </cell>
          <cell r="F10217">
            <v>9.16</v>
          </cell>
          <cell r="G10217">
            <v>4.12</v>
          </cell>
        </row>
        <row r="10218">
          <cell r="B10218" t="str">
            <v>SIURB....02224</v>
          </cell>
          <cell r="C10218" t="str">
            <v>Pedreiro de acabamento (sgsp)</v>
          </cell>
          <cell r="D10218" t="str">
            <v>H</v>
          </cell>
          <cell r="E10218">
            <v>0.3</v>
          </cell>
          <cell r="F10218">
            <v>12.81</v>
          </cell>
          <cell r="G10218">
            <v>3.84</v>
          </cell>
        </row>
        <row r="10219">
          <cell r="B10219" t="str">
            <v>SINAPI...01380</v>
          </cell>
          <cell r="C10219" t="str">
            <v>Cimento branco</v>
          </cell>
          <cell r="D10219" t="str">
            <v>KG</v>
          </cell>
          <cell r="E10219">
            <v>0.25</v>
          </cell>
          <cell r="F10219">
            <v>1.44</v>
          </cell>
          <cell r="G10219">
            <v>0.36</v>
          </cell>
        </row>
        <row r="10220">
          <cell r="B10220" t="str">
            <v>SIURB....34545</v>
          </cell>
          <cell r="C10220" t="str">
            <v>Piso granito polido - verde ubatuba - espessura 2cm</v>
          </cell>
          <cell r="D10220" t="str">
            <v>M2</v>
          </cell>
          <cell r="E10220">
            <v>1.05</v>
          </cell>
          <cell r="F10220">
            <v>246.31</v>
          </cell>
          <cell r="G10220">
            <v>258.63</v>
          </cell>
        </row>
        <row r="10221">
          <cell r="A10221" t="str">
            <v>EDIF 13-02-62</v>
          </cell>
          <cell r="B10221">
            <v>0</v>
          </cell>
          <cell r="C10221" t="str">
            <v>MÁRMORE POLIDO, FORRAS DE 20MM - BRANCO ESPIRITO SANTO</v>
          </cell>
          <cell r="D10221" t="str">
            <v>M2</v>
          </cell>
          <cell r="F10221">
            <v>0</v>
          </cell>
          <cell r="G10221">
            <v>223.96</v>
          </cell>
        </row>
        <row r="10222">
          <cell r="B10222" t="str">
            <v>AUX 10644</v>
          </cell>
          <cell r="C10222" t="str">
            <v>ARGAMASSA MISTA COM AREIA MÉDIA 1:0,5:5</v>
          </cell>
          <cell r="D10222" t="str">
            <v>M3</v>
          </cell>
          <cell r="E10222">
            <v>2.5000000000000001E-2</v>
          </cell>
          <cell r="F10222">
            <v>323.58999999999997</v>
          </cell>
          <cell r="G10222">
            <v>8.09</v>
          </cell>
        </row>
        <row r="10223">
          <cell r="B10223" t="str">
            <v>SINAPI...06111</v>
          </cell>
          <cell r="C10223" t="str">
            <v>Servente</v>
          </cell>
          <cell r="D10223" t="str">
            <v>H</v>
          </cell>
          <cell r="E10223">
            <v>0.45</v>
          </cell>
          <cell r="F10223">
            <v>9.16</v>
          </cell>
          <cell r="G10223">
            <v>4.12</v>
          </cell>
        </row>
        <row r="10224">
          <cell r="B10224" t="str">
            <v>SIURB....02224</v>
          </cell>
          <cell r="C10224" t="str">
            <v>Pedreiro de acabamento (sgsp)</v>
          </cell>
          <cell r="D10224" t="str">
            <v>H</v>
          </cell>
          <cell r="E10224">
            <v>0.3</v>
          </cell>
          <cell r="F10224">
            <v>12.81</v>
          </cell>
          <cell r="G10224">
            <v>3.84</v>
          </cell>
        </row>
        <row r="10225">
          <cell r="B10225" t="str">
            <v>SINAPI...01380</v>
          </cell>
          <cell r="C10225" t="str">
            <v>Cimento branco</v>
          </cell>
          <cell r="D10225" t="str">
            <v>KG</v>
          </cell>
          <cell r="E10225">
            <v>0.25</v>
          </cell>
          <cell r="F10225">
            <v>1.44</v>
          </cell>
          <cell r="G10225">
            <v>0.36</v>
          </cell>
        </row>
        <row r="10226">
          <cell r="B10226" t="str">
            <v>SIURB....34550</v>
          </cell>
          <cell r="C10226" t="str">
            <v>Piso mármore polido branco espírito santo - espessura 2cm</v>
          </cell>
          <cell r="D10226" t="str">
            <v>M2</v>
          </cell>
          <cell r="E10226">
            <v>1.05</v>
          </cell>
          <cell r="F10226">
            <v>197.67</v>
          </cell>
          <cell r="G10226">
            <v>207.55</v>
          </cell>
        </row>
        <row r="10227">
          <cell r="A10227" t="str">
            <v>EDIF 13-02-64</v>
          </cell>
          <cell r="B10227">
            <v>0</v>
          </cell>
          <cell r="C10227" t="str">
            <v>PISO DE ARDÓSIA - ESP.=2CM, ASSENTADO COM ARGAMASSA COLANTE</v>
          </cell>
          <cell r="D10227" t="str">
            <v>M2</v>
          </cell>
          <cell r="F10227">
            <v>0</v>
          </cell>
          <cell r="G10227">
            <v>21.96</v>
          </cell>
        </row>
        <row r="10228">
          <cell r="B10228" t="str">
            <v>SINAPI...06111</v>
          </cell>
          <cell r="C10228" t="str">
            <v>Servente</v>
          </cell>
          <cell r="D10228" t="str">
            <v>H</v>
          </cell>
          <cell r="E10228">
            <v>0.45</v>
          </cell>
          <cell r="F10228">
            <v>9.16</v>
          </cell>
          <cell r="G10228">
            <v>4.12</v>
          </cell>
        </row>
        <row r="10229">
          <cell r="B10229" t="str">
            <v>SIURB....02224</v>
          </cell>
          <cell r="C10229" t="str">
            <v>Pedreiro de acabamento (sgsp)</v>
          </cell>
          <cell r="D10229" t="str">
            <v>H</v>
          </cell>
          <cell r="E10229">
            <v>0.3</v>
          </cell>
          <cell r="F10229">
            <v>12.81</v>
          </cell>
          <cell r="G10229">
            <v>3.84</v>
          </cell>
        </row>
        <row r="10230">
          <cell r="B10230" t="str">
            <v>SINAPI...01380</v>
          </cell>
          <cell r="C10230" t="str">
            <v>Cimento branco</v>
          </cell>
          <cell r="D10230" t="str">
            <v>KG</v>
          </cell>
          <cell r="E10230">
            <v>0.25</v>
          </cell>
          <cell r="F10230">
            <v>1.44</v>
          </cell>
          <cell r="G10230">
            <v>0.36</v>
          </cell>
        </row>
        <row r="10231">
          <cell r="B10231" t="str">
            <v>SINAPI...01381</v>
          </cell>
          <cell r="C10231" t="str">
            <v>Argamassa ou cimento colante em po para fixacao de pecas ceramicas</v>
          </cell>
          <cell r="D10231" t="str">
            <v>KG</v>
          </cell>
          <cell r="E10231">
            <v>4.4000000000000004</v>
          </cell>
          <cell r="F10231">
            <v>0.38</v>
          </cell>
          <cell r="G10231">
            <v>1.67</v>
          </cell>
        </row>
        <row r="10232">
          <cell r="B10232" t="str">
            <v>SINAPI...10731</v>
          </cell>
          <cell r="C10232" t="str">
            <v>Pedra ardosia para piso, de *40 x 40* cm, e= 1 cm</v>
          </cell>
          <cell r="D10232" t="str">
            <v>M2</v>
          </cell>
          <cell r="E10232">
            <v>1.05</v>
          </cell>
          <cell r="F10232">
            <v>11.4</v>
          </cell>
          <cell r="G10232">
            <v>11.97</v>
          </cell>
        </row>
        <row r="10233">
          <cell r="A10233" t="str">
            <v>EDIF 13-02-70</v>
          </cell>
          <cell r="B10233">
            <v>0</v>
          </cell>
          <cell r="C10233" t="str">
            <v>PEDRA MINEIRA COM ACABAMENTO RETANGULAR OU QUADRADO, ESPESSURA 20MM</v>
          </cell>
          <cell r="D10233" t="str">
            <v>M2</v>
          </cell>
          <cell r="F10233">
            <v>0</v>
          </cell>
          <cell r="G10233">
            <v>76.5</v>
          </cell>
        </row>
        <row r="10234">
          <cell r="B10234" t="str">
            <v>AUX 10630</v>
          </cell>
          <cell r="C10234" t="str">
            <v>ARGAMASSA DE CIMENTO COM AREIA GROSSA 1:3</v>
          </cell>
          <cell r="D10234" t="str">
            <v>M3</v>
          </cell>
          <cell r="E10234">
            <v>5.0000000000000001E-3</v>
          </cell>
          <cell r="F10234">
            <v>366.51</v>
          </cell>
          <cell r="G10234">
            <v>1.83</v>
          </cell>
        </row>
        <row r="10235">
          <cell r="B10235" t="str">
            <v>AUX 10647</v>
          </cell>
          <cell r="C10235" t="str">
            <v>ARGAMASSA MISTA COM AREIA GROSSA 1:1:4</v>
          </cell>
          <cell r="D10235" t="str">
            <v>M3</v>
          </cell>
          <cell r="E10235">
            <v>2.5000000000000001E-2</v>
          </cell>
          <cell r="F10235">
            <v>395.15</v>
          </cell>
          <cell r="G10235">
            <v>9.8800000000000008</v>
          </cell>
        </row>
        <row r="10236">
          <cell r="B10236" t="str">
            <v>SINAPI...06111</v>
          </cell>
          <cell r="C10236" t="str">
            <v>Servente</v>
          </cell>
          <cell r="D10236" t="str">
            <v>H</v>
          </cell>
          <cell r="E10236">
            <v>0.55000000000000004</v>
          </cell>
          <cell r="F10236">
            <v>9.16</v>
          </cell>
          <cell r="G10236">
            <v>5.04</v>
          </cell>
        </row>
        <row r="10237">
          <cell r="B10237" t="str">
            <v>SIURB....02224</v>
          </cell>
          <cell r="C10237" t="str">
            <v>Pedreiro de acabamento (sgsp)</v>
          </cell>
          <cell r="D10237" t="str">
            <v>H</v>
          </cell>
          <cell r="E10237">
            <v>0.4</v>
          </cell>
          <cell r="F10237">
            <v>12.81</v>
          </cell>
          <cell r="G10237">
            <v>5.12</v>
          </cell>
        </row>
        <row r="10238">
          <cell r="B10238" t="str">
            <v>SIURB....34570</v>
          </cell>
          <cell r="C10238" t="str">
            <v>Pedra mineira com acabamento retangular ou quadrado espessura 20 mm</v>
          </cell>
          <cell r="D10238" t="str">
            <v>M2</v>
          </cell>
          <cell r="E10238">
            <v>1.1000000000000001</v>
          </cell>
          <cell r="F10238">
            <v>49.66</v>
          </cell>
          <cell r="G10238">
            <v>54.63</v>
          </cell>
        </row>
        <row r="10239">
          <cell r="A10239" t="str">
            <v>EDIF 13-02-71</v>
          </cell>
          <cell r="B10239">
            <v>0</v>
          </cell>
          <cell r="C10239" t="str">
            <v>PEDRA MINEIRA RETANGULAR COM BORDA ARREDONDADA ESPESSURA 30MM - PARA USO EM BORDA DE PISCINA</v>
          </cell>
          <cell r="D10239" t="str">
            <v>M</v>
          </cell>
          <cell r="F10239">
            <v>0</v>
          </cell>
          <cell r="G10239">
            <v>42.120000000000005</v>
          </cell>
        </row>
        <row r="10240">
          <cell r="B10240" t="str">
            <v>AUX 10630</v>
          </cell>
          <cell r="C10240" t="str">
            <v>ARGAMASSA DE CIMENTO COM AREIA GROSSA 1:3</v>
          </cell>
          <cell r="D10240" t="str">
            <v>M3</v>
          </cell>
          <cell r="E10240">
            <v>7.5000000000000002E-4</v>
          </cell>
          <cell r="F10240">
            <v>366.51</v>
          </cell>
          <cell r="G10240">
            <v>0.27</v>
          </cell>
        </row>
        <row r="10241">
          <cell r="B10241" t="str">
            <v>AUX 10647</v>
          </cell>
          <cell r="C10241" t="str">
            <v>ARGAMASSA MISTA COM AREIA GROSSA 1:1:4</v>
          </cell>
          <cell r="D10241" t="str">
            <v>M3</v>
          </cell>
          <cell r="E10241">
            <v>3.7499999999999999E-3</v>
          </cell>
          <cell r="F10241">
            <v>395.15</v>
          </cell>
          <cell r="G10241">
            <v>1.48</v>
          </cell>
        </row>
        <row r="10242">
          <cell r="B10242" t="str">
            <v>SINAPI...06111</v>
          </cell>
          <cell r="C10242" t="str">
            <v>Servente</v>
          </cell>
          <cell r="D10242" t="str">
            <v>H</v>
          </cell>
          <cell r="E10242">
            <v>8.2500000000000004E-2</v>
          </cell>
          <cell r="F10242">
            <v>9.16</v>
          </cell>
          <cell r="G10242">
            <v>0.76</v>
          </cell>
        </row>
        <row r="10243">
          <cell r="B10243" t="str">
            <v>SIURB....02224</v>
          </cell>
          <cell r="C10243" t="str">
            <v>Pedreiro de acabamento (sgsp)</v>
          </cell>
          <cell r="D10243" t="str">
            <v>H</v>
          </cell>
          <cell r="E10243">
            <v>0.06</v>
          </cell>
          <cell r="F10243">
            <v>12.81</v>
          </cell>
          <cell r="G10243">
            <v>0.77</v>
          </cell>
        </row>
        <row r="10244">
          <cell r="B10244" t="str">
            <v>SIURB....35580</v>
          </cell>
          <cell r="C10244" t="str">
            <v>Pedra mineira com acabamento retangular - espessura 30mm - para borda piscina</v>
          </cell>
          <cell r="D10244" t="str">
            <v>M</v>
          </cell>
          <cell r="E10244">
            <v>1</v>
          </cell>
          <cell r="F10244">
            <v>38.840000000000003</v>
          </cell>
          <cell r="G10244">
            <v>38.840000000000003</v>
          </cell>
        </row>
        <row r="10245">
          <cell r="A10245" t="str">
            <v>EDIF 13-02-76</v>
          </cell>
          <cell r="B10245">
            <v>0</v>
          </cell>
          <cell r="C10245" t="str">
            <v>ASSOALHO DE MADEIRA CUMARU, FIXADO SOBRE LAJE OU BARROTES</v>
          </cell>
          <cell r="D10245" t="str">
            <v>M2</v>
          </cell>
          <cell r="F10245">
            <v>0</v>
          </cell>
          <cell r="G10245">
            <v>199.64999999999998</v>
          </cell>
        </row>
        <row r="10246">
          <cell r="B10246" t="str">
            <v>AUX 10633</v>
          </cell>
          <cell r="C10246" t="str">
            <v>ARGAMASSA DE CIMENTO COM AREIA MÉDIA 1:5</v>
          </cell>
          <cell r="D10246" t="str">
            <v>M3</v>
          </cell>
          <cell r="E10246">
            <v>2.5000000000000001E-2</v>
          </cell>
          <cell r="F10246">
            <v>293.65999999999997</v>
          </cell>
          <cell r="G10246">
            <v>7.34</v>
          </cell>
        </row>
        <row r="10247">
          <cell r="B10247" t="str">
            <v>SINAPI...01213</v>
          </cell>
          <cell r="C10247" t="str">
            <v>Carpinteiro de formas</v>
          </cell>
          <cell r="D10247" t="str">
            <v>H</v>
          </cell>
          <cell r="E10247">
            <v>1</v>
          </cell>
          <cell r="F10247">
            <v>11.15</v>
          </cell>
          <cell r="G10247">
            <v>11.15</v>
          </cell>
        </row>
        <row r="10248">
          <cell r="B10248" t="str">
            <v>SINAPI...06117</v>
          </cell>
          <cell r="C10248" t="str">
            <v>Ajudante de carpinteiro</v>
          </cell>
          <cell r="D10248" t="str">
            <v>H</v>
          </cell>
          <cell r="E10248">
            <v>1</v>
          </cell>
          <cell r="F10248">
            <v>9.93</v>
          </cell>
          <cell r="G10248">
            <v>9.93</v>
          </cell>
        </row>
        <row r="10249">
          <cell r="B10249" t="str">
            <v>SINAPI...04750</v>
          </cell>
          <cell r="C10249" t="str">
            <v>Pedreiro</v>
          </cell>
          <cell r="D10249" t="str">
            <v>H</v>
          </cell>
          <cell r="E10249">
            <v>0.3</v>
          </cell>
          <cell r="F10249">
            <v>11.15</v>
          </cell>
          <cell r="G10249">
            <v>3.35</v>
          </cell>
        </row>
        <row r="10250">
          <cell r="B10250" t="str">
            <v>SINAPI...06111</v>
          </cell>
          <cell r="C10250" t="str">
            <v>Servente</v>
          </cell>
          <cell r="D10250" t="str">
            <v>H</v>
          </cell>
          <cell r="E10250">
            <v>0.8</v>
          </cell>
          <cell r="F10250">
            <v>9.16</v>
          </cell>
          <cell r="G10250">
            <v>7.33</v>
          </cell>
        </row>
        <row r="10251">
          <cell r="B10251" t="str">
            <v>SIURB....14022</v>
          </cell>
          <cell r="C10251" t="str">
            <v>Primer hidrofugante a base de silano siloxano</v>
          </cell>
          <cell r="D10251" t="str">
            <v>KG</v>
          </cell>
          <cell r="E10251">
            <v>0.3</v>
          </cell>
          <cell r="F10251">
            <v>17.27</v>
          </cell>
          <cell r="G10251">
            <v>5.18</v>
          </cell>
        </row>
        <row r="10252">
          <cell r="B10252" t="str">
            <v>SINAPI...05061</v>
          </cell>
          <cell r="C10252" t="str">
            <v>Prego polido com cabeca 18 x 27</v>
          </cell>
          <cell r="D10252" t="str">
            <v>KG</v>
          </cell>
          <cell r="E10252">
            <v>0.26</v>
          </cell>
          <cell r="F10252">
            <v>5.43</v>
          </cell>
          <cell r="G10252">
            <v>1.41</v>
          </cell>
        </row>
        <row r="10253">
          <cell r="B10253" t="str">
            <v>SIURB....35072</v>
          </cell>
          <cell r="C10253" t="str">
            <v>Assoalho em cumaru com  encaixe macho e fêmea</v>
          </cell>
          <cell r="D10253" t="str">
            <v>M2</v>
          </cell>
          <cell r="E10253">
            <v>1.1000000000000001</v>
          </cell>
          <cell r="F10253">
            <v>117.76</v>
          </cell>
          <cell r="G10253">
            <v>129.54</v>
          </cell>
        </row>
        <row r="10254">
          <cell r="B10254" t="str">
            <v>SIURB....39005</v>
          </cell>
          <cell r="C10254" t="str">
            <v>Barrote de madeira para assoalho</v>
          </cell>
          <cell r="D10254" t="str">
            <v>M</v>
          </cell>
          <cell r="E10254">
            <v>3</v>
          </cell>
          <cell r="F10254">
            <v>8.14</v>
          </cell>
          <cell r="G10254">
            <v>24.42</v>
          </cell>
        </row>
        <row r="10255">
          <cell r="A10255" t="str">
            <v>EDIF 13-02-78</v>
          </cell>
          <cell r="B10255">
            <v>0</v>
          </cell>
          <cell r="C10255" t="str">
            <v>TACO DE MADEIRA, FIXADO COM COLA ESPECIAL DE PU SOBRE BASE REGULARIZADA</v>
          </cell>
          <cell r="D10255" t="str">
            <v>M2</v>
          </cell>
          <cell r="F10255">
            <v>0</v>
          </cell>
          <cell r="G10255">
            <v>102.67999999999999</v>
          </cell>
        </row>
        <row r="10256">
          <cell r="B10256" t="str">
            <v>SINAPI...06111</v>
          </cell>
          <cell r="C10256" t="str">
            <v>Servente</v>
          </cell>
          <cell r="D10256" t="str">
            <v>H</v>
          </cell>
          <cell r="E10256">
            <v>0.5</v>
          </cell>
          <cell r="F10256">
            <v>9.16</v>
          </cell>
          <cell r="G10256">
            <v>4.58</v>
          </cell>
        </row>
        <row r="10257">
          <cell r="B10257" t="str">
            <v>SIURB....02224</v>
          </cell>
          <cell r="C10257" t="str">
            <v>Pedreiro de acabamento (sgsp)</v>
          </cell>
          <cell r="D10257" t="str">
            <v>H</v>
          </cell>
          <cell r="E10257">
            <v>0.35</v>
          </cell>
          <cell r="F10257">
            <v>12.81</v>
          </cell>
          <cell r="G10257">
            <v>4.4800000000000004</v>
          </cell>
        </row>
        <row r="10258">
          <cell r="B10258" t="str">
            <v>SIURB....19021</v>
          </cell>
          <cell r="C10258" t="str">
            <v>Cola em pu ( poliuretano) para taco</v>
          </cell>
          <cell r="D10258" t="str">
            <v>KG</v>
          </cell>
          <cell r="E10258">
            <v>0.5</v>
          </cell>
          <cell r="F10258">
            <v>12.13</v>
          </cell>
          <cell r="G10258">
            <v>6.07</v>
          </cell>
        </row>
        <row r="10259">
          <cell r="B10259" t="str">
            <v>SIURB....35081</v>
          </cell>
          <cell r="C10259" t="str">
            <v>Taco em cumaru medidas - 10 x 40 x 2 cm</v>
          </cell>
          <cell r="D10259" t="str">
            <v>M2</v>
          </cell>
          <cell r="E10259">
            <v>1.05</v>
          </cell>
          <cell r="F10259">
            <v>83.38</v>
          </cell>
          <cell r="G10259">
            <v>87.55</v>
          </cell>
        </row>
        <row r="10260">
          <cell r="A10260" t="str">
            <v>EDIF 13-02-87</v>
          </cell>
          <cell r="B10260">
            <v>0</v>
          </cell>
          <cell r="C10260" t="str">
            <v>PISO VINÍLICO CROMA OU SIMILAR 2,0 MM, EXCLUSIVE ARGAMASSA DE REGULARIZAÇÃO DA BASE</v>
          </cell>
          <cell r="D10260" t="str">
            <v>M2</v>
          </cell>
          <cell r="F10260">
            <v>0</v>
          </cell>
          <cell r="G10260">
            <v>53.05</v>
          </cell>
        </row>
        <row r="10261">
          <cell r="B10261" t="str">
            <v>SINAPI...04750</v>
          </cell>
          <cell r="C10261" t="str">
            <v>Pedreiro</v>
          </cell>
          <cell r="D10261" t="str">
            <v>H</v>
          </cell>
          <cell r="E10261">
            <v>0.17</v>
          </cell>
          <cell r="F10261">
            <v>11.15</v>
          </cell>
          <cell r="G10261">
            <v>1.9</v>
          </cell>
        </row>
        <row r="10262">
          <cell r="B10262" t="str">
            <v>SINAPI...06111</v>
          </cell>
          <cell r="C10262" t="str">
            <v>Servente</v>
          </cell>
          <cell r="D10262" t="str">
            <v>H</v>
          </cell>
          <cell r="E10262">
            <v>0.17</v>
          </cell>
          <cell r="F10262">
            <v>9.16</v>
          </cell>
          <cell r="G10262">
            <v>1.56</v>
          </cell>
        </row>
        <row r="10263">
          <cell r="B10263" t="str">
            <v>SIURB....28006</v>
          </cell>
          <cell r="C10263" t="str">
            <v>Cola a base de borracha sintética</v>
          </cell>
          <cell r="D10263" t="str">
            <v>KG</v>
          </cell>
          <cell r="E10263">
            <v>0.14000000000000001</v>
          </cell>
          <cell r="F10263">
            <v>20.77</v>
          </cell>
          <cell r="G10263">
            <v>2.91</v>
          </cell>
        </row>
        <row r="10264">
          <cell r="B10264" t="str">
            <v>SIURB....28010</v>
          </cell>
          <cell r="C10264" t="str">
            <v>Nata de cimento, cola pva e água - fornecimento e aplicação</v>
          </cell>
          <cell r="D10264" t="str">
            <v>M2</v>
          </cell>
          <cell r="E10264">
            <v>1</v>
          </cell>
          <cell r="F10264">
            <v>3.67</v>
          </cell>
          <cell r="G10264">
            <v>3.67</v>
          </cell>
        </row>
        <row r="10265">
          <cell r="B10265" t="str">
            <v>SINAPI...04790</v>
          </cell>
          <cell r="C10265" t="str">
            <v>Piso vinilico em placas de *30 x 30* cm, e = 2 mm (sem colocacao)</v>
          </cell>
          <cell r="D10265" t="str">
            <v>M2</v>
          </cell>
          <cell r="E10265">
            <v>1.05</v>
          </cell>
          <cell r="F10265">
            <v>40.96</v>
          </cell>
          <cell r="G10265">
            <v>43.01</v>
          </cell>
        </row>
        <row r="10266">
          <cell r="A10266" t="str">
            <v>EDIF 13-02-88</v>
          </cell>
          <cell r="B10266">
            <v>0</v>
          </cell>
          <cell r="C10266" t="str">
            <v>PISO VINÍLICO CROMA OU SIMILAR - E=3,2 MM, EXCLUSIVE ARGAMASSA REGULARIZAÇÃO DA BASE</v>
          </cell>
          <cell r="D10266" t="str">
            <v>M2</v>
          </cell>
          <cell r="F10266">
            <v>0</v>
          </cell>
          <cell r="G10266">
            <v>69.69</v>
          </cell>
        </row>
        <row r="10267">
          <cell r="B10267" t="str">
            <v>SINAPI...04750</v>
          </cell>
          <cell r="C10267" t="str">
            <v>Pedreiro</v>
          </cell>
          <cell r="D10267" t="str">
            <v>H</v>
          </cell>
          <cell r="E10267">
            <v>0.17</v>
          </cell>
          <cell r="F10267">
            <v>11.15</v>
          </cell>
          <cell r="G10267">
            <v>1.9</v>
          </cell>
        </row>
        <row r="10268">
          <cell r="B10268" t="str">
            <v>SINAPI...06111</v>
          </cell>
          <cell r="C10268" t="str">
            <v>Servente</v>
          </cell>
          <cell r="D10268" t="str">
            <v>H</v>
          </cell>
          <cell r="E10268">
            <v>0.17</v>
          </cell>
          <cell r="F10268">
            <v>9.16</v>
          </cell>
          <cell r="G10268">
            <v>1.56</v>
          </cell>
        </row>
        <row r="10269">
          <cell r="B10269" t="str">
            <v>SIURB....28006</v>
          </cell>
          <cell r="C10269" t="str">
            <v>Cola a base de borracha sintética</v>
          </cell>
          <cell r="D10269" t="str">
            <v>KG</v>
          </cell>
          <cell r="E10269">
            <v>0.14000000000000001</v>
          </cell>
          <cell r="F10269">
            <v>20.77</v>
          </cell>
          <cell r="G10269">
            <v>2.91</v>
          </cell>
        </row>
        <row r="10270">
          <cell r="B10270" t="str">
            <v>SIURB....28010</v>
          </cell>
          <cell r="C10270" t="str">
            <v>Nata de cimento, cola pva e água - fornecimento e aplicação</v>
          </cell>
          <cell r="D10270" t="str">
            <v>M2</v>
          </cell>
          <cell r="E10270">
            <v>1</v>
          </cell>
          <cell r="F10270">
            <v>3.67</v>
          </cell>
          <cell r="G10270">
            <v>3.67</v>
          </cell>
        </row>
        <row r="10271">
          <cell r="B10271" t="str">
            <v>SIURB....35522</v>
          </cell>
          <cell r="C10271" t="str">
            <v>Piso vinílico semiflexível, padrão liso, espessura de 3,2mm</v>
          </cell>
          <cell r="D10271" t="str">
            <v>M2</v>
          </cell>
          <cell r="E10271">
            <v>1.05</v>
          </cell>
          <cell r="F10271">
            <v>56.81</v>
          </cell>
          <cell r="G10271">
            <v>59.65</v>
          </cell>
        </row>
        <row r="10272">
          <cell r="A10272" t="str">
            <v>EDIF 13-02-90</v>
          </cell>
          <cell r="B10272">
            <v>0</v>
          </cell>
          <cell r="C10272" t="str">
            <v>CHAPAS DE BORRACHA SINTÉTICA ASSENTES COM COLA, E=4 A 5MM - LISAS</v>
          </cell>
          <cell r="D10272" t="str">
            <v>M2</v>
          </cell>
          <cell r="F10272">
            <v>0</v>
          </cell>
          <cell r="G10272">
            <v>64.67</v>
          </cell>
        </row>
        <row r="10273">
          <cell r="B10273" t="str">
            <v>AUX 10630</v>
          </cell>
          <cell r="C10273" t="str">
            <v>ARGAMASSA DE CIMENTO COM AREIA GROSSA 1:3</v>
          </cell>
          <cell r="D10273" t="str">
            <v>M3</v>
          </cell>
          <cell r="E10273">
            <v>2.5000000000000001E-2</v>
          </cell>
          <cell r="F10273">
            <v>366.51</v>
          </cell>
          <cell r="G10273">
            <v>9.16</v>
          </cell>
        </row>
        <row r="10274">
          <cell r="B10274" t="str">
            <v>SINAPI...04750</v>
          </cell>
          <cell r="C10274" t="str">
            <v>Pedreiro</v>
          </cell>
          <cell r="D10274" t="str">
            <v>H</v>
          </cell>
          <cell r="E10274">
            <v>0.23</v>
          </cell>
          <cell r="F10274">
            <v>11.15</v>
          </cell>
          <cell r="G10274">
            <v>2.56</v>
          </cell>
        </row>
        <row r="10275">
          <cell r="B10275" t="str">
            <v>SINAPI...06111</v>
          </cell>
          <cell r="C10275" t="str">
            <v>Servente</v>
          </cell>
          <cell r="D10275" t="str">
            <v>H</v>
          </cell>
          <cell r="E10275">
            <v>0.23</v>
          </cell>
          <cell r="F10275">
            <v>9.16</v>
          </cell>
          <cell r="G10275">
            <v>2.11</v>
          </cell>
        </row>
        <row r="10276">
          <cell r="B10276" t="str">
            <v>SIURB....28006</v>
          </cell>
          <cell r="C10276" t="str">
            <v>Cola a base de borracha sintética</v>
          </cell>
          <cell r="D10276" t="str">
            <v>KG</v>
          </cell>
          <cell r="E10276">
            <v>0.4</v>
          </cell>
          <cell r="F10276">
            <v>20.77</v>
          </cell>
          <cell r="G10276">
            <v>8.31</v>
          </cell>
        </row>
        <row r="10277">
          <cell r="B10277" t="str">
            <v>SIURB....35040</v>
          </cell>
          <cell r="C10277" t="str">
            <v>Piso de borracha sintética sbr- colado- superfície lisa  - esp. 4mm</v>
          </cell>
          <cell r="D10277" t="str">
            <v>M2</v>
          </cell>
          <cell r="E10277">
            <v>1.05</v>
          </cell>
          <cell r="F10277">
            <v>40.5</v>
          </cell>
          <cell r="G10277">
            <v>42.53</v>
          </cell>
        </row>
        <row r="10278">
          <cell r="A10278" t="str">
            <v>EDIF 13-02-91</v>
          </cell>
          <cell r="B10278">
            <v>0</v>
          </cell>
          <cell r="C10278" t="str">
            <v>CHAPAS DE BORRACHA SINTÉTICA ASSENTES COM COLA, E=4 A 5MM - COM RELEVO</v>
          </cell>
          <cell r="D10278" t="str">
            <v>M2</v>
          </cell>
          <cell r="F10278">
            <v>0</v>
          </cell>
          <cell r="G10278">
            <v>50.99</v>
          </cell>
        </row>
        <row r="10279">
          <cell r="B10279" t="str">
            <v>AUX 10630</v>
          </cell>
          <cell r="C10279" t="str">
            <v>ARGAMASSA DE CIMENTO COM AREIA GROSSA 1:3</v>
          </cell>
          <cell r="D10279" t="str">
            <v>M3</v>
          </cell>
          <cell r="E10279">
            <v>2.5000000000000001E-2</v>
          </cell>
          <cell r="F10279">
            <v>366.51</v>
          </cell>
          <cell r="G10279">
            <v>9.16</v>
          </cell>
        </row>
        <row r="10280">
          <cell r="B10280" t="str">
            <v>SINAPI...04750</v>
          </cell>
          <cell r="C10280" t="str">
            <v>Pedreiro</v>
          </cell>
          <cell r="D10280" t="str">
            <v>H</v>
          </cell>
          <cell r="E10280">
            <v>0.23</v>
          </cell>
          <cell r="F10280">
            <v>11.15</v>
          </cell>
          <cell r="G10280">
            <v>2.56</v>
          </cell>
        </row>
        <row r="10281">
          <cell r="B10281" t="str">
            <v>SINAPI...06111</v>
          </cell>
          <cell r="C10281" t="str">
            <v>Servente</v>
          </cell>
          <cell r="D10281" t="str">
            <v>H</v>
          </cell>
          <cell r="E10281">
            <v>0.23</v>
          </cell>
          <cell r="F10281">
            <v>9.16</v>
          </cell>
          <cell r="G10281">
            <v>2.11</v>
          </cell>
        </row>
        <row r="10282">
          <cell r="B10282" t="str">
            <v>SIURB....28006</v>
          </cell>
          <cell r="C10282" t="str">
            <v>Cola a base de borracha sintética</v>
          </cell>
          <cell r="D10282" t="str">
            <v>KG</v>
          </cell>
          <cell r="E10282">
            <v>0.4</v>
          </cell>
          <cell r="F10282">
            <v>20.77</v>
          </cell>
          <cell r="G10282">
            <v>8.31</v>
          </cell>
        </row>
        <row r="10283">
          <cell r="B10283" t="str">
            <v>SIURB....35045</v>
          </cell>
          <cell r="C10283" t="str">
            <v>Piso de borracha sintética sbr- colado- superfície em relevo - esp. 4mm</v>
          </cell>
          <cell r="D10283" t="str">
            <v>M2</v>
          </cell>
          <cell r="E10283">
            <v>1.05</v>
          </cell>
          <cell r="F10283">
            <v>27.48</v>
          </cell>
          <cell r="G10283">
            <v>28.85</v>
          </cell>
        </row>
        <row r="10284">
          <cell r="A10284" t="str">
            <v>EDIF 13-02-92</v>
          </cell>
          <cell r="B10284">
            <v>0</v>
          </cell>
          <cell r="C10284" t="str">
            <v>CHAPAS DE BORRACHA SINTÉTICA ASSENTES COM ARGAMASSA, E=8 A 10MM - LISAS</v>
          </cell>
          <cell r="D10284" t="str">
            <v>M2</v>
          </cell>
          <cell r="F10284">
            <v>0</v>
          </cell>
          <cell r="G10284">
            <v>91.51</v>
          </cell>
        </row>
        <row r="10285">
          <cell r="B10285" t="str">
            <v>AUX 10630</v>
          </cell>
          <cell r="C10285" t="str">
            <v>ARGAMASSA DE CIMENTO COM AREIA GROSSA 1:3</v>
          </cell>
          <cell r="D10285" t="str">
            <v>M3</v>
          </cell>
          <cell r="E10285">
            <v>1.2E-2</v>
          </cell>
          <cell r="F10285">
            <v>366.51</v>
          </cell>
          <cell r="G10285">
            <v>4.4000000000000004</v>
          </cell>
        </row>
        <row r="10286">
          <cell r="B10286" t="str">
            <v>SINAPI...04750</v>
          </cell>
          <cell r="C10286" t="str">
            <v>Pedreiro</v>
          </cell>
          <cell r="D10286" t="str">
            <v>H</v>
          </cell>
          <cell r="E10286">
            <v>0.5</v>
          </cell>
          <cell r="F10286">
            <v>11.15</v>
          </cell>
          <cell r="G10286">
            <v>5.58</v>
          </cell>
        </row>
        <row r="10287">
          <cell r="B10287" t="str">
            <v>SINAPI...06111</v>
          </cell>
          <cell r="C10287" t="str">
            <v>Servente</v>
          </cell>
          <cell r="D10287" t="str">
            <v>H</v>
          </cell>
          <cell r="E10287">
            <v>0.48820000000000002</v>
          </cell>
          <cell r="F10287">
            <v>9.16</v>
          </cell>
          <cell r="G10287">
            <v>4.47</v>
          </cell>
        </row>
        <row r="10288">
          <cell r="B10288" t="str">
            <v>SIURB....35035</v>
          </cell>
          <cell r="C10288" t="str">
            <v>Piso de borracha sintética sbr- argamassado- superfície lisa</v>
          </cell>
          <cell r="D10288" t="str">
            <v>M2</v>
          </cell>
          <cell r="E10288">
            <v>1.05</v>
          </cell>
          <cell r="F10288">
            <v>73.39</v>
          </cell>
          <cell r="G10288">
            <v>77.06</v>
          </cell>
        </row>
        <row r="10289">
          <cell r="A10289" t="str">
            <v>EDIF 13-02-93</v>
          </cell>
          <cell r="B10289">
            <v>0</v>
          </cell>
          <cell r="C10289" t="str">
            <v>CHAPAS DE BORRACHA SINTÉTICA ASSENTES COM ARGAMASSA, E=8 A 10MM - COM RELEVO</v>
          </cell>
          <cell r="D10289" t="str">
            <v>M2</v>
          </cell>
          <cell r="F10289">
            <v>0</v>
          </cell>
          <cell r="G10289">
            <v>94.02</v>
          </cell>
        </row>
        <row r="10290">
          <cell r="B10290" t="str">
            <v>AUX 10630</v>
          </cell>
          <cell r="C10290" t="str">
            <v>ARGAMASSA DE CIMENTO COM AREIA GROSSA 1:3</v>
          </cell>
          <cell r="D10290" t="str">
            <v>M3</v>
          </cell>
          <cell r="E10290">
            <v>1.2E-2</v>
          </cell>
          <cell r="F10290">
            <v>366.51</v>
          </cell>
          <cell r="G10290">
            <v>4.4000000000000004</v>
          </cell>
        </row>
        <row r="10291">
          <cell r="B10291" t="str">
            <v>SINAPI...04750</v>
          </cell>
          <cell r="C10291" t="str">
            <v>Pedreiro</v>
          </cell>
          <cell r="D10291" t="str">
            <v>H</v>
          </cell>
          <cell r="E10291">
            <v>0.5</v>
          </cell>
          <cell r="F10291">
            <v>11.15</v>
          </cell>
          <cell r="G10291">
            <v>5.58</v>
          </cell>
        </row>
        <row r="10292">
          <cell r="B10292" t="str">
            <v>SINAPI...06111</v>
          </cell>
          <cell r="C10292" t="str">
            <v>Servente</v>
          </cell>
          <cell r="D10292" t="str">
            <v>H</v>
          </cell>
          <cell r="E10292">
            <v>0.48820000000000002</v>
          </cell>
          <cell r="F10292">
            <v>9.16</v>
          </cell>
          <cell r="G10292">
            <v>4.47</v>
          </cell>
        </row>
        <row r="10293">
          <cell r="B10293" t="str">
            <v>SIURB....35030</v>
          </cell>
          <cell r="C10293" t="str">
            <v>Piso de borracha sintética sbr- argamassado- superfície em relevo</v>
          </cell>
          <cell r="D10293" t="str">
            <v>M2</v>
          </cell>
          <cell r="E10293">
            <v>1.05</v>
          </cell>
          <cell r="F10293">
            <v>75.78</v>
          </cell>
          <cell r="G10293">
            <v>79.569999999999993</v>
          </cell>
        </row>
        <row r="10294">
          <cell r="A10294" t="str">
            <v>EDIF 13-02-96</v>
          </cell>
          <cell r="B10294">
            <v>0</v>
          </cell>
          <cell r="C10294" t="str">
            <v>PISO CIMENTÍCIO VIBRO-PRENSADO À 240TON - ALTA RESISTÊNCIA - ESPESSURA 2 OU 3CM - LISO, POLIDO E ENCERADO</v>
          </cell>
          <cell r="D10294" t="str">
            <v>M2</v>
          </cell>
          <cell r="F10294">
            <v>0</v>
          </cell>
          <cell r="G10294">
            <v>126.14</v>
          </cell>
        </row>
        <row r="10295">
          <cell r="B10295" t="str">
            <v>AUX 10630</v>
          </cell>
          <cell r="C10295" t="str">
            <v>ARGAMASSA DE CIMENTO COM AREIA GROSSA 1:3</v>
          </cell>
          <cell r="D10295" t="str">
            <v>M3</v>
          </cell>
          <cell r="E10295">
            <v>4.0800000000000003E-2</v>
          </cell>
          <cell r="F10295">
            <v>366.51</v>
          </cell>
          <cell r="G10295">
            <v>14.95</v>
          </cell>
        </row>
        <row r="10296">
          <cell r="B10296" t="str">
            <v>AUX 39025</v>
          </cell>
          <cell r="C10296" t="str">
            <v>POLIMENTO DE PISOS</v>
          </cell>
          <cell r="D10296" t="str">
            <v>M2</v>
          </cell>
          <cell r="E10296">
            <v>1</v>
          </cell>
          <cell r="F10296">
            <v>4.46</v>
          </cell>
          <cell r="G10296">
            <v>4.46</v>
          </cell>
        </row>
        <row r="10297">
          <cell r="B10297" t="str">
            <v>SINAPI...06111</v>
          </cell>
          <cell r="C10297" t="str">
            <v>Servente</v>
          </cell>
          <cell r="D10297" t="str">
            <v>H</v>
          </cell>
          <cell r="E10297">
            <v>1.1200000000000001</v>
          </cell>
          <cell r="F10297">
            <v>9.16</v>
          </cell>
          <cell r="G10297">
            <v>10.26</v>
          </cell>
        </row>
        <row r="10298">
          <cell r="B10298" t="str">
            <v>SIURB....02224</v>
          </cell>
          <cell r="C10298" t="str">
            <v>Pedreiro de acabamento (sgsp)</v>
          </cell>
          <cell r="D10298" t="str">
            <v>H</v>
          </cell>
          <cell r="E10298">
            <v>1.5</v>
          </cell>
          <cell r="F10298">
            <v>12.81</v>
          </cell>
          <cell r="G10298">
            <v>19.22</v>
          </cell>
        </row>
        <row r="10299">
          <cell r="B10299" t="str">
            <v>SIURB....36070</v>
          </cell>
          <cell r="C10299" t="str">
            <v>Piso cimentício vibro-prensado à 240ton alta resistência  liso - esp. 2 a 3cm</v>
          </cell>
          <cell r="D10299" t="str">
            <v>M2</v>
          </cell>
          <cell r="E10299">
            <v>1.05</v>
          </cell>
          <cell r="F10299">
            <v>70.78</v>
          </cell>
          <cell r="G10299">
            <v>74.319999999999993</v>
          </cell>
        </row>
        <row r="10300">
          <cell r="B10300" t="str">
            <v>SINAPI...00011</v>
          </cell>
          <cell r="C10300" t="str">
            <v>Cera</v>
          </cell>
          <cell r="D10300" t="str">
            <v>KG</v>
          </cell>
          <cell r="E10300">
            <v>0.15</v>
          </cell>
          <cell r="F10300">
            <v>19.53</v>
          </cell>
          <cell r="G10300">
            <v>2.93</v>
          </cell>
        </row>
        <row r="10301">
          <cell r="A10301" t="str">
            <v>EDIF 13-02-97</v>
          </cell>
          <cell r="B10301">
            <v>0</v>
          </cell>
          <cell r="C10301" t="str">
            <v>PISO CIMENTÍCIO VIBRO-PRENSADO À 240TON - ALTA RESISTÊNCIA - ANTIDERRAPANTE (LAVAGGIO) - SELADO</v>
          </cell>
          <cell r="D10301" t="str">
            <v>M2</v>
          </cell>
          <cell r="F10301">
            <v>0</v>
          </cell>
          <cell r="G10301">
            <v>126.22999999999999</v>
          </cell>
        </row>
        <row r="10302">
          <cell r="B10302" t="str">
            <v>AUX 10630</v>
          </cell>
          <cell r="C10302" t="str">
            <v>ARGAMASSA DE CIMENTO COM AREIA GROSSA 1:3</v>
          </cell>
          <cell r="D10302" t="str">
            <v>M3</v>
          </cell>
          <cell r="E10302">
            <v>4.0800000000000003E-2</v>
          </cell>
          <cell r="F10302">
            <v>366.51</v>
          </cell>
          <cell r="G10302">
            <v>14.95</v>
          </cell>
        </row>
        <row r="10303">
          <cell r="B10303" t="str">
            <v>SINAPI...06128</v>
          </cell>
          <cell r="C10303" t="str">
            <v xml:space="preserve">|em processo de desativação| ajudante geral </v>
          </cell>
          <cell r="D10303" t="str">
            <v>H</v>
          </cell>
          <cell r="E10303">
            <v>0.2</v>
          </cell>
          <cell r="F10303">
            <v>9.16</v>
          </cell>
          <cell r="G10303">
            <v>1.83</v>
          </cell>
        </row>
        <row r="10304">
          <cell r="B10304" t="str">
            <v>SINAPI...06111</v>
          </cell>
          <cell r="C10304" t="str">
            <v>Servente</v>
          </cell>
          <cell r="D10304" t="str">
            <v>H</v>
          </cell>
          <cell r="E10304">
            <v>1.05</v>
          </cell>
          <cell r="F10304">
            <v>9.16</v>
          </cell>
          <cell r="G10304">
            <v>9.6199999999999992</v>
          </cell>
        </row>
        <row r="10305">
          <cell r="B10305" t="str">
            <v>SIURB....02224</v>
          </cell>
          <cell r="C10305" t="str">
            <v>Pedreiro de acabamento (sgsp)</v>
          </cell>
          <cell r="D10305" t="str">
            <v>H</v>
          </cell>
          <cell r="E10305">
            <v>1.5</v>
          </cell>
          <cell r="F10305">
            <v>12.81</v>
          </cell>
          <cell r="G10305">
            <v>19.22</v>
          </cell>
        </row>
        <row r="10306">
          <cell r="B10306" t="str">
            <v>SIURB....36076</v>
          </cell>
          <cell r="C10306" t="str">
            <v>Piso cimentício vibro-prensado à 240ton alta resistência  antiderrapante (lavaggio) - esp. 2 a 3cm</v>
          </cell>
          <cell r="D10306" t="str">
            <v>M2</v>
          </cell>
          <cell r="E10306">
            <v>1.05</v>
          </cell>
          <cell r="F10306">
            <v>74.28</v>
          </cell>
          <cell r="G10306">
            <v>77.989999999999995</v>
          </cell>
        </row>
        <row r="10307">
          <cell r="B10307" t="str">
            <v>SINAPI...06085</v>
          </cell>
          <cell r="C10307" t="str">
            <v>Selador acrilico.</v>
          </cell>
          <cell r="D10307" t="str">
            <v>L</v>
          </cell>
          <cell r="E10307">
            <v>0.2</v>
          </cell>
          <cell r="F10307">
            <v>13.11</v>
          </cell>
          <cell r="G10307">
            <v>2.62</v>
          </cell>
        </row>
        <row r="10308">
          <cell r="A10308" t="str">
            <v>EDIF 13-02-98</v>
          </cell>
          <cell r="B10308">
            <v>0</v>
          </cell>
          <cell r="C10308" t="str">
            <v>PISO CIMENTÍCIO VIBRO-PRENSADO À 240TON - ALTA RESISTÊNCIA DRENANTE - ESPESSURA 5CM</v>
          </cell>
          <cell r="D10308" t="str">
            <v>M2</v>
          </cell>
          <cell r="F10308">
            <v>0</v>
          </cell>
          <cell r="G10308">
            <v>109.27000000000001</v>
          </cell>
        </row>
        <row r="10309">
          <cell r="B10309" t="str">
            <v>AUX 10630</v>
          </cell>
          <cell r="C10309" t="str">
            <v>ARGAMASSA DE CIMENTO COM AREIA GROSSA 1:3</v>
          </cell>
          <cell r="D10309" t="str">
            <v>M3</v>
          </cell>
          <cell r="E10309">
            <v>4.0800000000000003E-2</v>
          </cell>
          <cell r="F10309">
            <v>366.51</v>
          </cell>
          <cell r="G10309">
            <v>14.95</v>
          </cell>
        </row>
        <row r="10310">
          <cell r="B10310" t="str">
            <v>SINAPI...06111</v>
          </cell>
          <cell r="C10310" t="str">
            <v>Servente</v>
          </cell>
          <cell r="D10310" t="str">
            <v>H</v>
          </cell>
          <cell r="E10310">
            <v>1.05</v>
          </cell>
          <cell r="F10310">
            <v>9.16</v>
          </cell>
          <cell r="G10310">
            <v>9.6199999999999992</v>
          </cell>
        </row>
        <row r="10311">
          <cell r="B10311" t="str">
            <v>SIURB....02224</v>
          </cell>
          <cell r="C10311" t="str">
            <v>Pedreiro de acabamento (sgsp)</v>
          </cell>
          <cell r="D10311" t="str">
            <v>H</v>
          </cell>
          <cell r="E10311">
            <v>1.5</v>
          </cell>
          <cell r="F10311">
            <v>12.81</v>
          </cell>
          <cell r="G10311">
            <v>19.22</v>
          </cell>
        </row>
        <row r="10312">
          <cell r="B10312" t="str">
            <v>SIURB....36077</v>
          </cell>
          <cell r="C10312" t="str">
            <v>Piso cimentício vibro prensado 240 tn alta resistência  drenante - esp. 5 cm - 40 x40 cm[</v>
          </cell>
          <cell r="D10312" t="str">
            <v>M2</v>
          </cell>
          <cell r="E10312">
            <v>1.05</v>
          </cell>
          <cell r="F10312">
            <v>62.36</v>
          </cell>
          <cell r="G10312">
            <v>65.48</v>
          </cell>
        </row>
        <row r="10313">
          <cell r="A10313" t="str">
            <v>EDIF 13-03-00</v>
          </cell>
          <cell r="B10313">
            <v>0</v>
          </cell>
          <cell r="C10313" t="str">
            <v>ARREMATE DE PISOS E ESCADAS</v>
          </cell>
          <cell r="D10313" t="str">
            <v>.</v>
          </cell>
          <cell r="F10313">
            <v>0</v>
          </cell>
          <cell r="G10313">
            <v>0</v>
          </cell>
        </row>
        <row r="10314">
          <cell r="A10314" t="str">
            <v>EDIF 13-03-02</v>
          </cell>
          <cell r="B10314">
            <v>0</v>
          </cell>
          <cell r="C10314" t="str">
            <v>RODAPÉ DE ARGAMASSA DE CIMENTO E AREIA 1:3 - 10CM</v>
          </cell>
          <cell r="D10314" t="str">
            <v>M</v>
          </cell>
          <cell r="F10314">
            <v>0</v>
          </cell>
          <cell r="G10314">
            <v>5.0600000000000005</v>
          </cell>
        </row>
        <row r="10315">
          <cell r="B10315" t="str">
            <v>AUX 10630</v>
          </cell>
          <cell r="C10315" t="str">
            <v>ARGAMASSA DE CIMENTO COM AREIA GROSSA 1:3</v>
          </cell>
          <cell r="D10315" t="str">
            <v>M3</v>
          </cell>
          <cell r="E10315">
            <v>6.0000000000000001E-3</v>
          </cell>
          <cell r="F10315">
            <v>366.51</v>
          </cell>
          <cell r="G10315">
            <v>2.2000000000000002</v>
          </cell>
        </row>
        <row r="10316">
          <cell r="B10316" t="str">
            <v>SINAPI...04750</v>
          </cell>
          <cell r="C10316" t="str">
            <v>Pedreiro</v>
          </cell>
          <cell r="D10316" t="str">
            <v>H</v>
          </cell>
          <cell r="E10316">
            <v>0.1</v>
          </cell>
          <cell r="F10316">
            <v>11.15</v>
          </cell>
          <cell r="G10316">
            <v>1.1200000000000001</v>
          </cell>
        </row>
        <row r="10317">
          <cell r="B10317" t="str">
            <v>SINAPI...06111</v>
          </cell>
          <cell r="C10317" t="str">
            <v>Servente</v>
          </cell>
          <cell r="D10317" t="str">
            <v>H</v>
          </cell>
          <cell r="E10317">
            <v>0.19</v>
          </cell>
          <cell r="F10317">
            <v>9.16</v>
          </cell>
          <cell r="G10317">
            <v>1.74</v>
          </cell>
        </row>
        <row r="10318">
          <cell r="A10318" t="str">
            <v>EDIF 13-03-04</v>
          </cell>
          <cell r="B10318">
            <v>0</v>
          </cell>
          <cell r="C10318" t="str">
            <v>RODAPÉ DE GRANILITE - 10CM</v>
          </cell>
          <cell r="D10318" t="str">
            <v>M</v>
          </cell>
          <cell r="F10318">
            <v>0</v>
          </cell>
          <cell r="G10318">
            <v>34.24</v>
          </cell>
        </row>
        <row r="10319">
          <cell r="B10319" t="str">
            <v>AUX 10647</v>
          </cell>
          <cell r="C10319" t="str">
            <v>ARGAMASSA MISTA COM AREIA GROSSA 1:1:4</v>
          </cell>
          <cell r="D10319" t="str">
            <v>M3</v>
          </cell>
          <cell r="E10319">
            <v>2E-3</v>
          </cell>
          <cell r="F10319">
            <v>395.15</v>
          </cell>
          <cell r="G10319">
            <v>0.79</v>
          </cell>
        </row>
        <row r="10320">
          <cell r="B10320" t="str">
            <v>SINAPI...04750</v>
          </cell>
          <cell r="C10320" t="str">
            <v>Pedreiro</v>
          </cell>
          <cell r="D10320" t="str">
            <v>H</v>
          </cell>
          <cell r="E10320">
            <v>0.8</v>
          </cell>
          <cell r="F10320">
            <v>11.15</v>
          </cell>
          <cell r="G10320">
            <v>8.92</v>
          </cell>
        </row>
        <row r="10321">
          <cell r="B10321" t="str">
            <v>SINAPI...06111</v>
          </cell>
          <cell r="C10321" t="str">
            <v>Servente</v>
          </cell>
          <cell r="D10321" t="str">
            <v>H</v>
          </cell>
          <cell r="E10321">
            <v>0.53</v>
          </cell>
          <cell r="F10321">
            <v>9.16</v>
          </cell>
          <cell r="G10321">
            <v>4.8499999999999996</v>
          </cell>
        </row>
        <row r="10322">
          <cell r="B10322" t="str">
            <v>SIURB....35560</v>
          </cell>
          <cell r="C10322" t="str">
            <v>Rodapé de granilite - 10cm</v>
          </cell>
          <cell r="D10322" t="str">
            <v>M</v>
          </cell>
          <cell r="E10322">
            <v>1</v>
          </cell>
          <cell r="F10322">
            <v>19.68</v>
          </cell>
          <cell r="G10322">
            <v>19.68</v>
          </cell>
        </row>
        <row r="10323">
          <cell r="A10323" t="str">
            <v>EDIF 13-03-05</v>
          </cell>
          <cell r="B10323">
            <v>0</v>
          </cell>
          <cell r="C10323" t="str">
            <v>RODAPÉ DE GRANILITE - MEIA CANA, 10CM</v>
          </cell>
          <cell r="D10323" t="str">
            <v>M</v>
          </cell>
          <cell r="F10323">
            <v>0</v>
          </cell>
          <cell r="G10323">
            <v>29.17</v>
          </cell>
        </row>
        <row r="10324">
          <cell r="B10324" t="str">
            <v>AUX 10647</v>
          </cell>
          <cell r="C10324" t="str">
            <v>ARGAMASSA MISTA COM AREIA GROSSA 1:1:4</v>
          </cell>
          <cell r="D10324" t="str">
            <v>M3</v>
          </cell>
          <cell r="E10324">
            <v>2E-3</v>
          </cell>
          <cell r="F10324">
            <v>395.15</v>
          </cell>
          <cell r="G10324">
            <v>0.79</v>
          </cell>
        </row>
        <row r="10325">
          <cell r="B10325" t="str">
            <v>SINAPI...04750</v>
          </cell>
          <cell r="C10325" t="str">
            <v>Pedreiro</v>
          </cell>
          <cell r="D10325" t="str">
            <v>H</v>
          </cell>
          <cell r="E10325">
            <v>0.8</v>
          </cell>
          <cell r="F10325">
            <v>11.15</v>
          </cell>
          <cell r="G10325">
            <v>8.92</v>
          </cell>
        </row>
        <row r="10326">
          <cell r="B10326" t="str">
            <v>SINAPI...06111</v>
          </cell>
          <cell r="C10326" t="str">
            <v>Servente</v>
          </cell>
          <cell r="D10326" t="str">
            <v>H</v>
          </cell>
          <cell r="E10326">
            <v>0.53</v>
          </cell>
          <cell r="F10326">
            <v>9.16</v>
          </cell>
          <cell r="G10326">
            <v>4.8499999999999996</v>
          </cell>
        </row>
        <row r="10327">
          <cell r="B10327" t="str">
            <v>SIURB....35565</v>
          </cell>
          <cell r="C10327" t="str">
            <v>Rodape de granilite - meia cana 10 cm</v>
          </cell>
          <cell r="D10327" t="str">
            <v>M</v>
          </cell>
          <cell r="E10327">
            <v>1</v>
          </cell>
          <cell r="F10327">
            <v>14.61</v>
          </cell>
          <cell r="G10327">
            <v>14.61</v>
          </cell>
        </row>
        <row r="10328">
          <cell r="A10328" t="str">
            <v>EDIF 13-03-07</v>
          </cell>
          <cell r="B10328">
            <v>0</v>
          </cell>
          <cell r="C10328" t="str">
            <v>RODAPÉ DE ARGAMASSA DE ALTA RESISTÊNCIA - MEIA CANA, 10CM</v>
          </cell>
          <cell r="D10328" t="str">
            <v>M</v>
          </cell>
          <cell r="F10328">
            <v>0</v>
          </cell>
          <cell r="G10328">
            <v>30.78</v>
          </cell>
        </row>
        <row r="10329">
          <cell r="B10329" t="str">
            <v>AUX 10632</v>
          </cell>
          <cell r="C10329" t="str">
            <v>ARGAMASSA DE CIMENTO COM AREIA GROSSA 1:4</v>
          </cell>
          <cell r="D10329" t="str">
            <v>M3</v>
          </cell>
          <cell r="E10329">
            <v>2E-3</v>
          </cell>
          <cell r="F10329">
            <v>320.52999999999997</v>
          </cell>
          <cell r="G10329">
            <v>0.64</v>
          </cell>
        </row>
        <row r="10330">
          <cell r="B10330" t="str">
            <v>SINAPI...04750</v>
          </cell>
          <cell r="C10330" t="str">
            <v>Pedreiro</v>
          </cell>
          <cell r="D10330" t="str">
            <v>H</v>
          </cell>
          <cell r="E10330">
            <v>0.8</v>
          </cell>
          <cell r="F10330">
            <v>11.15</v>
          </cell>
          <cell r="G10330">
            <v>8.92</v>
          </cell>
        </row>
        <row r="10331">
          <cell r="B10331" t="str">
            <v>SINAPI...06111</v>
          </cell>
          <cell r="C10331" t="str">
            <v>Servente</v>
          </cell>
          <cell r="D10331" t="str">
            <v>H</v>
          </cell>
          <cell r="E10331">
            <v>0.53</v>
          </cell>
          <cell r="F10331">
            <v>9.16</v>
          </cell>
          <cell r="G10331">
            <v>4.8499999999999996</v>
          </cell>
        </row>
        <row r="10332">
          <cell r="B10332" t="str">
            <v>SIURB....35535</v>
          </cell>
          <cell r="C10332" t="str">
            <v>Rodape de argamassa alta resistência meia cana - 10cm</v>
          </cell>
          <cell r="D10332" t="str">
            <v>M</v>
          </cell>
          <cell r="E10332">
            <v>1</v>
          </cell>
          <cell r="F10332">
            <v>16.37</v>
          </cell>
          <cell r="G10332">
            <v>16.37</v>
          </cell>
        </row>
        <row r="10333">
          <cell r="A10333" t="str">
            <v>EDIF 13-03-09</v>
          </cell>
          <cell r="B10333">
            <v>0</v>
          </cell>
          <cell r="C10333" t="str">
            <v>RODAPÉ CERÂMICO ESMALTADO PEIV 7CM À 10CM</v>
          </cell>
          <cell r="D10333" t="str">
            <v>M</v>
          </cell>
          <cell r="F10333">
            <v>0</v>
          </cell>
          <cell r="G10333">
            <v>5.7200000000000006</v>
          </cell>
        </row>
        <row r="10334">
          <cell r="B10334" t="str">
            <v>AUX 10630</v>
          </cell>
          <cell r="C10334" t="str">
            <v>ARGAMASSA DE CIMENTO COM AREIA GROSSA 1:3</v>
          </cell>
          <cell r="D10334" t="str">
            <v>M3</v>
          </cell>
          <cell r="E10334">
            <v>2.2000000000000001E-3</v>
          </cell>
          <cell r="F10334">
            <v>366.51</v>
          </cell>
          <cell r="G10334">
            <v>0.81</v>
          </cell>
        </row>
        <row r="10335">
          <cell r="B10335" t="str">
            <v>SINAPI...06111</v>
          </cell>
          <cell r="C10335" t="str">
            <v>Servente</v>
          </cell>
          <cell r="D10335" t="str">
            <v>H</v>
          </cell>
          <cell r="E10335">
            <v>7.8E-2</v>
          </cell>
          <cell r="F10335">
            <v>9.16</v>
          </cell>
          <cell r="G10335">
            <v>0.71</v>
          </cell>
        </row>
        <row r="10336">
          <cell r="B10336" t="str">
            <v>SINAPI...01290</v>
          </cell>
          <cell r="C10336" t="str">
            <v>Ceramica esmaltada comercial ou 2a qualid p/ piso pei-5</v>
          </cell>
          <cell r="D10336" t="str">
            <v>M2</v>
          </cell>
          <cell r="E10336">
            <v>0.255</v>
          </cell>
          <cell r="F10336">
            <v>16.47</v>
          </cell>
          <cell r="G10336">
            <v>4.2</v>
          </cell>
        </row>
        <row r="10337">
          <cell r="A10337" t="str">
            <v>EDIF 13-03-27</v>
          </cell>
          <cell r="B10337">
            <v>0</v>
          </cell>
          <cell r="C10337" t="str">
            <v>RODAPÉ DE MADEIRA - PADRÃO CUMARU 7CM</v>
          </cell>
          <cell r="D10337" t="str">
            <v>M</v>
          </cell>
          <cell r="F10337">
            <v>0</v>
          </cell>
          <cell r="G10337">
            <v>20.659999999999997</v>
          </cell>
        </row>
        <row r="10338">
          <cell r="B10338" t="str">
            <v>SINAPI...01213</v>
          </cell>
          <cell r="C10338" t="str">
            <v>Carpinteiro de formas</v>
          </cell>
          <cell r="D10338" t="str">
            <v>H</v>
          </cell>
          <cell r="E10338">
            <v>0.3</v>
          </cell>
          <cell r="F10338">
            <v>11.15</v>
          </cell>
          <cell r="G10338">
            <v>3.35</v>
          </cell>
        </row>
        <row r="10339">
          <cell r="B10339" t="str">
            <v>SINAPI...06117</v>
          </cell>
          <cell r="C10339" t="str">
            <v>Ajudante de carpinteiro</v>
          </cell>
          <cell r="D10339" t="str">
            <v>H</v>
          </cell>
          <cell r="E10339">
            <v>0.4</v>
          </cell>
          <cell r="F10339">
            <v>9.93</v>
          </cell>
          <cell r="G10339">
            <v>3.97</v>
          </cell>
        </row>
        <row r="10340">
          <cell r="B10340" t="str">
            <v>SINAPI...05061</v>
          </cell>
          <cell r="C10340" t="str">
            <v>Prego polido com cabeca 18 x 27</v>
          </cell>
          <cell r="D10340" t="str">
            <v>KG</v>
          </cell>
          <cell r="E10340">
            <v>1.0999999999999999E-2</v>
          </cell>
          <cell r="F10340">
            <v>5.43</v>
          </cell>
          <cell r="G10340">
            <v>0.06</v>
          </cell>
        </row>
        <row r="10341">
          <cell r="B10341" t="str">
            <v>SIURB....17560</v>
          </cell>
          <cell r="C10341" t="str">
            <v>Taco - chumbador de peroba do norte (cupiúba) espessura 15 mm / largura 50 mm / altura 60 mm</v>
          </cell>
          <cell r="D10341" t="str">
            <v>UN</v>
          </cell>
          <cell r="E10341">
            <v>2</v>
          </cell>
          <cell r="F10341">
            <v>1.83</v>
          </cell>
          <cell r="G10341">
            <v>3.66</v>
          </cell>
        </row>
        <row r="10342">
          <cell r="B10342" t="str">
            <v>SIURB....35571</v>
          </cell>
          <cell r="C10342" t="str">
            <v>Rodapé de 7 cm em cumaru</v>
          </cell>
          <cell r="D10342" t="str">
            <v>M</v>
          </cell>
          <cell r="E10342">
            <v>1.03</v>
          </cell>
          <cell r="F10342">
            <v>9.34</v>
          </cell>
          <cell r="G10342">
            <v>9.6199999999999992</v>
          </cell>
        </row>
        <row r="10343">
          <cell r="A10343" t="str">
            <v>EDIF 13-03-31</v>
          </cell>
          <cell r="B10343">
            <v>0</v>
          </cell>
          <cell r="C10343" t="str">
            <v>RODAPÉ DE FIBRO-VINIL - 7,5CM</v>
          </cell>
          <cell r="D10343" t="str">
            <v>M</v>
          </cell>
          <cell r="F10343">
            <v>0</v>
          </cell>
          <cell r="G10343">
            <v>15.64</v>
          </cell>
        </row>
        <row r="10344">
          <cell r="B10344" t="str">
            <v>AUX 10630</v>
          </cell>
          <cell r="C10344" t="str">
            <v>ARGAMASSA DE CIMENTO COM AREIA GROSSA 1:3</v>
          </cell>
          <cell r="D10344" t="str">
            <v>M3</v>
          </cell>
          <cell r="E10344">
            <v>2E-3</v>
          </cell>
          <cell r="F10344">
            <v>366.51</v>
          </cell>
          <cell r="G10344">
            <v>0.73</v>
          </cell>
        </row>
        <row r="10345">
          <cell r="B10345" t="str">
            <v>SINAPI...04750</v>
          </cell>
          <cell r="C10345" t="str">
            <v>Pedreiro</v>
          </cell>
          <cell r="D10345" t="str">
            <v>H</v>
          </cell>
          <cell r="E10345">
            <v>9.8000000000000004E-2</v>
          </cell>
          <cell r="F10345">
            <v>11.15</v>
          </cell>
          <cell r="G10345">
            <v>1.0900000000000001</v>
          </cell>
        </row>
        <row r="10346">
          <cell r="B10346" t="str">
            <v>SINAPI...06111</v>
          </cell>
          <cell r="C10346" t="str">
            <v>Servente</v>
          </cell>
          <cell r="D10346" t="str">
            <v>H</v>
          </cell>
          <cell r="E10346">
            <v>0.54</v>
          </cell>
          <cell r="F10346">
            <v>9.16</v>
          </cell>
          <cell r="G10346">
            <v>4.95</v>
          </cell>
        </row>
        <row r="10347">
          <cell r="B10347" t="str">
            <v>SIURB....28006</v>
          </cell>
          <cell r="C10347" t="str">
            <v>Cola a base de borracha sintética</v>
          </cell>
          <cell r="D10347" t="str">
            <v>KG</v>
          </cell>
          <cell r="E10347">
            <v>7.0000000000000007E-2</v>
          </cell>
          <cell r="F10347">
            <v>20.77</v>
          </cell>
          <cell r="G10347">
            <v>1.45</v>
          </cell>
        </row>
        <row r="10348">
          <cell r="B10348" t="str">
            <v>SIURB....35555</v>
          </cell>
          <cell r="C10348" t="str">
            <v>Rodapé de pvc tipo plano p/ piso paviflex - alt: 7,5 cm</v>
          </cell>
          <cell r="D10348" t="str">
            <v>M</v>
          </cell>
          <cell r="E10348">
            <v>1.05</v>
          </cell>
          <cell r="F10348">
            <v>7.07</v>
          </cell>
          <cell r="G10348">
            <v>7.42</v>
          </cell>
        </row>
        <row r="10349">
          <cell r="A10349" t="str">
            <v>EDIF 13-03-35</v>
          </cell>
          <cell r="B10349">
            <v>0</v>
          </cell>
          <cell r="C10349" t="str">
            <v>RODAPÉ DE BORRACHA SINTÉTICA - BOLEADO, 7CM</v>
          </cell>
          <cell r="D10349" t="str">
            <v>M</v>
          </cell>
          <cell r="F10349">
            <v>0</v>
          </cell>
          <cell r="G10349">
            <v>19.990000000000002</v>
          </cell>
        </row>
        <row r="10350">
          <cell r="B10350" t="str">
            <v>AUX 10628</v>
          </cell>
          <cell r="C10350" t="str">
            <v>ARGAMASSA DE CIMENTO COM AREIA MÉDIA 1:2</v>
          </cell>
          <cell r="D10350" t="str">
            <v>M3</v>
          </cell>
          <cell r="E10350">
            <v>1E-3</v>
          </cell>
          <cell r="F10350">
            <v>416.17999999999995</v>
          </cell>
          <cell r="G10350">
            <v>0.42</v>
          </cell>
        </row>
        <row r="10351">
          <cell r="B10351" t="str">
            <v>SINAPI...04750</v>
          </cell>
          <cell r="C10351" t="str">
            <v>Pedreiro</v>
          </cell>
          <cell r="D10351" t="str">
            <v>H</v>
          </cell>
          <cell r="E10351">
            <v>7.0000000000000007E-2</v>
          </cell>
          <cell r="F10351">
            <v>11.15</v>
          </cell>
          <cell r="G10351">
            <v>0.78</v>
          </cell>
        </row>
        <row r="10352">
          <cell r="B10352" t="str">
            <v>SINAPI...06111</v>
          </cell>
          <cell r="C10352" t="str">
            <v>Servente</v>
          </cell>
          <cell r="D10352" t="str">
            <v>H</v>
          </cell>
          <cell r="E10352">
            <v>0.55000000000000004</v>
          </cell>
          <cell r="F10352">
            <v>9.16</v>
          </cell>
          <cell r="G10352">
            <v>5.04</v>
          </cell>
        </row>
        <row r="10353">
          <cell r="B10353" t="str">
            <v>SIURB....28006</v>
          </cell>
          <cell r="C10353" t="str">
            <v>Cola a base de borracha sintética</v>
          </cell>
          <cell r="D10353" t="str">
            <v>KG</v>
          </cell>
          <cell r="E10353">
            <v>0.05</v>
          </cell>
          <cell r="F10353">
            <v>20.77</v>
          </cell>
          <cell r="G10353">
            <v>1.04</v>
          </cell>
        </row>
        <row r="10354">
          <cell r="B10354" t="str">
            <v>SINAPI...10852</v>
          </cell>
          <cell r="C10354" t="str">
            <v>Rodape borracha sintetica 7cm x 1mm superficie lisa</v>
          </cell>
          <cell r="D10354" t="str">
            <v>M</v>
          </cell>
          <cell r="E10354">
            <v>1.05</v>
          </cell>
          <cell r="F10354">
            <v>12.1</v>
          </cell>
          <cell r="G10354">
            <v>12.71</v>
          </cell>
        </row>
        <row r="10355">
          <cell r="A10355" t="str">
            <v>EDIF 13-03-36</v>
          </cell>
          <cell r="B10355">
            <v>0</v>
          </cell>
          <cell r="C10355" t="str">
            <v>RODAPÉ EM GRANITO CINZA MAUA, ESP. 2CM, ALT. 7CM</v>
          </cell>
          <cell r="D10355" t="str">
            <v>M</v>
          </cell>
          <cell r="F10355">
            <v>0</v>
          </cell>
          <cell r="G10355">
            <v>53.33</v>
          </cell>
        </row>
        <row r="10356">
          <cell r="B10356" t="str">
            <v>AUX 10631</v>
          </cell>
          <cell r="C10356" t="str">
            <v>ARGAMASSA DE CIMENTO COM AREIA MÉDIA 1:4</v>
          </cell>
          <cell r="D10356" t="str">
            <v>M3</v>
          </cell>
          <cell r="E10356">
            <v>3.0000000000000001E-3</v>
          </cell>
          <cell r="F10356">
            <v>321.39999999999998</v>
          </cell>
          <cell r="G10356">
            <v>0.96</v>
          </cell>
        </row>
        <row r="10357">
          <cell r="B10357" t="str">
            <v>SINAPI...06111</v>
          </cell>
          <cell r="C10357" t="str">
            <v>Servente</v>
          </cell>
          <cell r="D10357" t="str">
            <v>H</v>
          </cell>
          <cell r="E10357">
            <v>7.0000000000000007E-2</v>
          </cell>
          <cell r="F10357">
            <v>9.16</v>
          </cell>
          <cell r="G10357">
            <v>0.64</v>
          </cell>
        </row>
        <row r="10358">
          <cell r="B10358" t="str">
            <v>SIURB....35576</v>
          </cell>
          <cell r="C10358" t="str">
            <v>Rodapé em granito cinza mauá - 7x2cm</v>
          </cell>
          <cell r="D10358" t="str">
            <v>M</v>
          </cell>
          <cell r="E10358">
            <v>1</v>
          </cell>
          <cell r="F10358">
            <v>51.73</v>
          </cell>
          <cell r="G10358">
            <v>51.73</v>
          </cell>
        </row>
        <row r="10359">
          <cell r="A10359" t="str">
            <v>EDIF 13-03-40</v>
          </cell>
          <cell r="B10359">
            <v>0</v>
          </cell>
          <cell r="C10359" t="str">
            <v>JUNTA PLÁSTICA PARA PISOS 3/4" X 1/8"</v>
          </cell>
          <cell r="D10359" t="str">
            <v>M</v>
          </cell>
          <cell r="F10359">
            <v>0</v>
          </cell>
          <cell r="G10359">
            <v>9.0499999999999989</v>
          </cell>
        </row>
        <row r="10360">
          <cell r="B10360" t="str">
            <v>AUX 10628</v>
          </cell>
          <cell r="C10360" t="str">
            <v>ARGAMASSA DE CIMENTO COM AREIA MÉDIA 1:2</v>
          </cell>
          <cell r="D10360" t="str">
            <v>M3</v>
          </cell>
          <cell r="E10360">
            <v>2.3999999999999998E-3</v>
          </cell>
          <cell r="F10360">
            <v>416.17999999999995</v>
          </cell>
          <cell r="G10360">
            <v>1</v>
          </cell>
        </row>
        <row r="10361">
          <cell r="B10361" t="str">
            <v>SINAPI...04750</v>
          </cell>
          <cell r="C10361" t="str">
            <v>Pedreiro</v>
          </cell>
          <cell r="D10361" t="str">
            <v>H</v>
          </cell>
          <cell r="E10361">
            <v>0.3</v>
          </cell>
          <cell r="F10361">
            <v>11.15</v>
          </cell>
          <cell r="G10361">
            <v>3.35</v>
          </cell>
        </row>
        <row r="10362">
          <cell r="B10362" t="str">
            <v>SINAPI...06111</v>
          </cell>
          <cell r="C10362" t="str">
            <v>Servente</v>
          </cell>
          <cell r="D10362" t="str">
            <v>H</v>
          </cell>
          <cell r="E10362">
            <v>0.27600000000000002</v>
          </cell>
          <cell r="F10362">
            <v>9.16</v>
          </cell>
          <cell r="G10362">
            <v>2.5299999999999998</v>
          </cell>
        </row>
        <row r="10363">
          <cell r="B10363" t="str">
            <v>SINAPI...03671</v>
          </cell>
          <cell r="C10363" t="str">
            <v>Junta plastica de dilatacao, para pisos, de 3/4" x 1/8" (17 x 3 mm)</v>
          </cell>
          <cell r="D10363" t="str">
            <v>M</v>
          </cell>
          <cell r="E10363">
            <v>1</v>
          </cell>
          <cell r="F10363">
            <v>2.17</v>
          </cell>
          <cell r="G10363">
            <v>2.17</v>
          </cell>
        </row>
        <row r="10364">
          <cell r="A10364" t="str">
            <v>EDIF 13-03-65</v>
          </cell>
          <cell r="B10364">
            <v>0</v>
          </cell>
          <cell r="C10364" t="str">
            <v>DEGRAUS DE ARGAMASSA DE CIMENTO E AREIA 1:3</v>
          </cell>
          <cell r="D10364" t="str">
            <v>M</v>
          </cell>
          <cell r="F10364">
            <v>0</v>
          </cell>
          <cell r="G10364">
            <v>20.020000000000003</v>
          </cell>
        </row>
        <row r="10365">
          <cell r="B10365" t="str">
            <v>AUX 10630</v>
          </cell>
          <cell r="C10365" t="str">
            <v>ARGAMASSA DE CIMENTO COM AREIA GROSSA 1:3</v>
          </cell>
          <cell r="D10365" t="str">
            <v>M3</v>
          </cell>
          <cell r="E10365">
            <v>1.4999999999999999E-2</v>
          </cell>
          <cell r="F10365">
            <v>366.51</v>
          </cell>
          <cell r="G10365">
            <v>5.5</v>
          </cell>
        </row>
        <row r="10366">
          <cell r="B10366" t="str">
            <v>SINAPI...04750</v>
          </cell>
          <cell r="C10366" t="str">
            <v>Pedreiro</v>
          </cell>
          <cell r="D10366" t="str">
            <v>H</v>
          </cell>
          <cell r="E10366">
            <v>1.22</v>
          </cell>
          <cell r="F10366">
            <v>11.15</v>
          </cell>
          <cell r="G10366">
            <v>13.6</v>
          </cell>
        </row>
        <row r="10367">
          <cell r="B10367" t="str">
            <v>SINAPI...06111</v>
          </cell>
          <cell r="C10367" t="str">
            <v>Servente</v>
          </cell>
          <cell r="D10367" t="str">
            <v>H</v>
          </cell>
          <cell r="E10367">
            <v>0.1</v>
          </cell>
          <cell r="F10367">
            <v>9.16</v>
          </cell>
          <cell r="G10367">
            <v>0.92</v>
          </cell>
        </row>
        <row r="10368">
          <cell r="A10368" t="str">
            <v>EDIF 13-03-67</v>
          </cell>
          <cell r="B10368">
            <v>0</v>
          </cell>
          <cell r="C10368" t="str">
            <v>DEGRAUS DE GRANILITE</v>
          </cell>
          <cell r="D10368" t="str">
            <v>M</v>
          </cell>
          <cell r="F10368">
            <v>0</v>
          </cell>
          <cell r="G10368">
            <v>38.31</v>
          </cell>
        </row>
        <row r="10369">
          <cell r="B10369" t="str">
            <v>AUX 10647</v>
          </cell>
          <cell r="C10369" t="str">
            <v>ARGAMASSA MISTA COM AREIA GROSSA 1:1:4</v>
          </cell>
          <cell r="D10369" t="str">
            <v>M3</v>
          </cell>
          <cell r="E10369">
            <v>6.0000000000000001E-3</v>
          </cell>
          <cell r="F10369">
            <v>395.15</v>
          </cell>
          <cell r="G10369">
            <v>2.37</v>
          </cell>
        </row>
        <row r="10370">
          <cell r="B10370" t="str">
            <v>SINAPI...04750</v>
          </cell>
          <cell r="C10370" t="str">
            <v>Pedreiro</v>
          </cell>
          <cell r="D10370" t="str">
            <v>H</v>
          </cell>
          <cell r="E10370">
            <v>1.2</v>
          </cell>
          <cell r="F10370">
            <v>11.15</v>
          </cell>
          <cell r="G10370">
            <v>13.38</v>
          </cell>
        </row>
        <row r="10371">
          <cell r="B10371" t="str">
            <v>SINAPI...06111</v>
          </cell>
          <cell r="C10371" t="str">
            <v>Servente</v>
          </cell>
          <cell r="D10371" t="str">
            <v>H</v>
          </cell>
          <cell r="E10371">
            <v>0.94</v>
          </cell>
          <cell r="F10371">
            <v>9.16</v>
          </cell>
          <cell r="G10371">
            <v>8.61</v>
          </cell>
        </row>
        <row r="10372">
          <cell r="B10372" t="str">
            <v>SINAPI...04786</v>
          </cell>
          <cell r="C10372" t="str">
            <v>Piso em granilite, marmorite ou granitina - esp = 8 mm</v>
          </cell>
          <cell r="D10372" t="str">
            <v>M2</v>
          </cell>
          <cell r="E10372">
            <v>0.45</v>
          </cell>
          <cell r="F10372">
            <v>31</v>
          </cell>
          <cell r="G10372">
            <v>13.95</v>
          </cell>
        </row>
        <row r="10373">
          <cell r="A10373" t="str">
            <v>EDIF 13-03-69</v>
          </cell>
          <cell r="B10373">
            <v>0</v>
          </cell>
          <cell r="C10373" t="str">
            <v>DEGRAUS DE ARGAMASSA DE ALTA RESISTÊNCIA</v>
          </cell>
          <cell r="D10373" t="str">
            <v>M</v>
          </cell>
          <cell r="F10373">
            <v>0</v>
          </cell>
          <cell r="G10373">
            <v>41.489999999999995</v>
          </cell>
        </row>
        <row r="10374">
          <cell r="B10374" t="str">
            <v>AUX 10647</v>
          </cell>
          <cell r="C10374" t="str">
            <v>ARGAMASSA MISTA COM AREIA GROSSA 1:1:4</v>
          </cell>
          <cell r="D10374" t="str">
            <v>M3</v>
          </cell>
          <cell r="E10374">
            <v>6.0000000000000001E-3</v>
          </cell>
          <cell r="F10374">
            <v>395.15</v>
          </cell>
          <cell r="G10374">
            <v>2.37</v>
          </cell>
        </row>
        <row r="10375">
          <cell r="B10375" t="str">
            <v>SINAPI...04750</v>
          </cell>
          <cell r="C10375" t="str">
            <v>Pedreiro</v>
          </cell>
          <cell r="D10375" t="str">
            <v>H</v>
          </cell>
          <cell r="E10375">
            <v>1.2</v>
          </cell>
          <cell r="F10375">
            <v>11.15</v>
          </cell>
          <cell r="G10375">
            <v>13.38</v>
          </cell>
        </row>
        <row r="10376">
          <cell r="B10376" t="str">
            <v>SINAPI...06111</v>
          </cell>
          <cell r="C10376" t="str">
            <v>Servente</v>
          </cell>
          <cell r="D10376" t="str">
            <v>H</v>
          </cell>
          <cell r="E10376">
            <v>0.94</v>
          </cell>
          <cell r="F10376">
            <v>9.16</v>
          </cell>
          <cell r="G10376">
            <v>8.61</v>
          </cell>
        </row>
        <row r="10377">
          <cell r="B10377" t="str">
            <v>SIURB....35060</v>
          </cell>
          <cell r="C10377" t="str">
            <v>Piso argamassa de alta resistência - esp: 12mm</v>
          </cell>
          <cell r="D10377" t="str">
            <v>M2</v>
          </cell>
          <cell r="E10377">
            <v>0.45</v>
          </cell>
          <cell r="F10377">
            <v>38.06</v>
          </cell>
          <cell r="G10377">
            <v>17.13</v>
          </cell>
        </row>
        <row r="10378">
          <cell r="A10378" t="str">
            <v>EDIF 13-03-85</v>
          </cell>
          <cell r="B10378">
            <v>0</v>
          </cell>
          <cell r="C10378" t="str">
            <v>DEGRAUS DE CHAPAS VINÍLICAS - ESPESSURA 2MM (INCLUSIVE ARGAMASSA DE REGULARIZAÇÃO DA BASE)</v>
          </cell>
          <cell r="D10378" t="str">
            <v>M</v>
          </cell>
          <cell r="F10378">
            <v>0</v>
          </cell>
          <cell r="G10378">
            <v>45.68</v>
          </cell>
        </row>
        <row r="10379">
          <cell r="B10379" t="str">
            <v>AUX 10630</v>
          </cell>
          <cell r="C10379" t="str">
            <v>ARGAMASSA DE CIMENTO COM AREIA GROSSA 1:3</v>
          </cell>
          <cell r="D10379" t="str">
            <v>M3</v>
          </cell>
          <cell r="E10379">
            <v>1.4999999999999999E-2</v>
          </cell>
          <cell r="F10379">
            <v>366.51</v>
          </cell>
          <cell r="G10379">
            <v>5.5</v>
          </cell>
        </row>
        <row r="10380">
          <cell r="B10380" t="str">
            <v>SINAPI...04750</v>
          </cell>
          <cell r="C10380" t="str">
            <v>Pedreiro</v>
          </cell>
          <cell r="D10380" t="str">
            <v>H</v>
          </cell>
          <cell r="E10380">
            <v>0.19</v>
          </cell>
          <cell r="F10380">
            <v>11.15</v>
          </cell>
          <cell r="G10380">
            <v>2.12</v>
          </cell>
        </row>
        <row r="10381">
          <cell r="B10381" t="str">
            <v>SINAPI...06111</v>
          </cell>
          <cell r="C10381" t="str">
            <v>Servente</v>
          </cell>
          <cell r="D10381" t="str">
            <v>H</v>
          </cell>
          <cell r="E10381">
            <v>0.04</v>
          </cell>
          <cell r="F10381">
            <v>9.16</v>
          </cell>
          <cell r="G10381">
            <v>0.37</v>
          </cell>
        </row>
        <row r="10382">
          <cell r="B10382" t="str">
            <v>SIURB....28006</v>
          </cell>
          <cell r="C10382" t="str">
            <v>Cola a base de borracha sintética</v>
          </cell>
          <cell r="D10382" t="str">
            <v>KG</v>
          </cell>
          <cell r="E10382">
            <v>0.2</v>
          </cell>
          <cell r="F10382">
            <v>20.77</v>
          </cell>
          <cell r="G10382">
            <v>4.1500000000000004</v>
          </cell>
        </row>
        <row r="10383">
          <cell r="B10383" t="str">
            <v>SIURB....28010</v>
          </cell>
          <cell r="C10383" t="str">
            <v>Nata de cimento, cola pva e água - fornecimento e aplicação</v>
          </cell>
          <cell r="D10383" t="str">
            <v>M2</v>
          </cell>
          <cell r="E10383">
            <v>0.45</v>
          </cell>
          <cell r="F10383">
            <v>3.67</v>
          </cell>
          <cell r="G10383">
            <v>1.65</v>
          </cell>
        </row>
        <row r="10384">
          <cell r="B10384" t="str">
            <v>SIURB....35010</v>
          </cell>
          <cell r="C10384" t="str">
            <v>Testeira padrão para piso vinílico - espessura 3,2mm</v>
          </cell>
          <cell r="D10384" t="str">
            <v>M</v>
          </cell>
          <cell r="E10384">
            <v>1</v>
          </cell>
          <cell r="F10384">
            <v>7.35</v>
          </cell>
          <cell r="G10384">
            <v>7.35</v>
          </cell>
        </row>
        <row r="10385">
          <cell r="B10385" t="str">
            <v>SINAPI...04790</v>
          </cell>
          <cell r="C10385" t="str">
            <v>Piso vinilico em placas de *30 x 30* cm, e = 2 mm (sem colocacao)</v>
          </cell>
          <cell r="D10385" t="str">
            <v>M2</v>
          </cell>
          <cell r="E10385">
            <v>0.59899999999999998</v>
          </cell>
          <cell r="F10385">
            <v>40.96</v>
          </cell>
          <cell r="G10385">
            <v>24.54</v>
          </cell>
        </row>
        <row r="10386">
          <cell r="A10386" t="str">
            <v>EDIF 13-03-87</v>
          </cell>
          <cell r="B10386">
            <v>0</v>
          </cell>
          <cell r="C10386" t="str">
            <v>DEGRAUS DE CHAPAS DE BORRACHA SINTÉTICA - ESPESSURA 4 À 5MM</v>
          </cell>
          <cell r="D10386" t="str">
            <v>M</v>
          </cell>
          <cell r="F10386">
            <v>0</v>
          </cell>
          <cell r="G10386">
            <v>44.62</v>
          </cell>
        </row>
        <row r="10387">
          <cell r="B10387" t="str">
            <v>AUX 10630</v>
          </cell>
          <cell r="C10387" t="str">
            <v>ARGAMASSA DE CIMENTO COM AREIA GROSSA 1:3</v>
          </cell>
          <cell r="D10387" t="str">
            <v>M3</v>
          </cell>
          <cell r="E10387">
            <v>1.4999999999999999E-2</v>
          </cell>
          <cell r="F10387">
            <v>366.51</v>
          </cell>
          <cell r="G10387">
            <v>5.5</v>
          </cell>
        </row>
        <row r="10388">
          <cell r="B10388" t="str">
            <v>SINAPI...04750</v>
          </cell>
          <cell r="C10388" t="str">
            <v>Pedreiro</v>
          </cell>
          <cell r="D10388" t="str">
            <v>H</v>
          </cell>
          <cell r="E10388">
            <v>0.23</v>
          </cell>
          <cell r="F10388">
            <v>11.15</v>
          </cell>
          <cell r="G10388">
            <v>2.56</v>
          </cell>
        </row>
        <row r="10389">
          <cell r="B10389" t="str">
            <v>SINAPI...06111</v>
          </cell>
          <cell r="C10389" t="str">
            <v>Servente</v>
          </cell>
          <cell r="D10389" t="str">
            <v>H</v>
          </cell>
          <cell r="E10389">
            <v>0.08</v>
          </cell>
          <cell r="F10389">
            <v>9.16</v>
          </cell>
          <cell r="G10389">
            <v>0.73</v>
          </cell>
        </row>
        <row r="10390">
          <cell r="B10390" t="str">
            <v>SIURB....28006</v>
          </cell>
          <cell r="C10390" t="str">
            <v>Cola a base de borracha sintética</v>
          </cell>
          <cell r="D10390" t="str">
            <v>KG</v>
          </cell>
          <cell r="E10390">
            <v>0.2</v>
          </cell>
          <cell r="F10390">
            <v>20.77</v>
          </cell>
          <cell r="G10390">
            <v>4.1500000000000004</v>
          </cell>
        </row>
        <row r="10391">
          <cell r="B10391" t="str">
            <v>SINAPI...10833</v>
          </cell>
          <cell r="C10391" t="str">
            <v>Degrau borracha sintetica 50 x 32 cm x 4,5mm, pastilhado plurigoma</v>
          </cell>
          <cell r="D10391" t="str">
            <v>M</v>
          </cell>
          <cell r="E10391">
            <v>1</v>
          </cell>
          <cell r="F10391">
            <v>24.81</v>
          </cell>
          <cell r="G10391">
            <v>24.81</v>
          </cell>
        </row>
        <row r="10392">
          <cell r="B10392" t="str">
            <v>SIURB....35045</v>
          </cell>
          <cell r="C10392" t="str">
            <v>Piso de borracha sintética sbr- colado- superfície em relevo - esp. 4mm</v>
          </cell>
          <cell r="D10392" t="str">
            <v>M2</v>
          </cell>
          <cell r="E10392">
            <v>0.25</v>
          </cell>
          <cell r="F10392">
            <v>27.48</v>
          </cell>
          <cell r="G10392">
            <v>6.87</v>
          </cell>
        </row>
        <row r="10393">
          <cell r="A10393" t="str">
            <v>EDIF 13-03-94</v>
          </cell>
          <cell r="B10393">
            <v>0</v>
          </cell>
          <cell r="C10393" t="str">
            <v>FITA ANTIDERRAPANTE, FAIXA COM LARGURA=5CM E ESPESSURA=2MM, APLICAÇÃO EM DEGRAU</v>
          </cell>
          <cell r="D10393" t="str">
            <v>M</v>
          </cell>
          <cell r="F10393">
            <v>0</v>
          </cell>
          <cell r="G10393">
            <v>8.85</v>
          </cell>
        </row>
        <row r="10394">
          <cell r="B10394" t="str">
            <v>SINAPI...06111</v>
          </cell>
          <cell r="C10394" t="str">
            <v>Servente</v>
          </cell>
          <cell r="D10394" t="str">
            <v>H</v>
          </cell>
          <cell r="E10394">
            <v>0.2</v>
          </cell>
          <cell r="F10394">
            <v>9.16</v>
          </cell>
          <cell r="G10394">
            <v>1.83</v>
          </cell>
        </row>
        <row r="10395">
          <cell r="B10395" t="str">
            <v>SIURB....28090</v>
          </cell>
          <cell r="C10395" t="str">
            <v>Fita antiderrapante; faixa c/l=5cm e=2mm</v>
          </cell>
          <cell r="D10395" t="str">
            <v>M</v>
          </cell>
          <cell r="E10395">
            <v>1</v>
          </cell>
          <cell r="F10395">
            <v>7.02</v>
          </cell>
          <cell r="G10395">
            <v>7.02</v>
          </cell>
        </row>
        <row r="10396">
          <cell r="A10396" t="str">
            <v>EDIF 13-03-95</v>
          </cell>
          <cell r="B10396">
            <v>0</v>
          </cell>
          <cell r="C10396" t="str">
            <v>RODAPÉ CIMENTÍCIO VIBRO-PRENSADO - ESPESSURA 1,8MM - ALTURA 7 À 10CM</v>
          </cell>
          <cell r="D10396" t="str">
            <v>M</v>
          </cell>
          <cell r="F10396">
            <v>0</v>
          </cell>
          <cell r="G10396">
            <v>33.589999999999996</v>
          </cell>
        </row>
        <row r="10397">
          <cell r="B10397" t="str">
            <v>AUX 10630</v>
          </cell>
          <cell r="C10397" t="str">
            <v>ARGAMASSA DE CIMENTO COM AREIA GROSSA 1:3</v>
          </cell>
          <cell r="D10397" t="str">
            <v>M3</v>
          </cell>
          <cell r="E10397">
            <v>2.2000000000000001E-3</v>
          </cell>
          <cell r="F10397">
            <v>366.51</v>
          </cell>
          <cell r="G10397">
            <v>0.81</v>
          </cell>
        </row>
        <row r="10398">
          <cell r="B10398" t="str">
            <v>SINAPI...06111</v>
          </cell>
          <cell r="C10398" t="str">
            <v>Servente</v>
          </cell>
          <cell r="D10398" t="str">
            <v>H</v>
          </cell>
          <cell r="E10398">
            <v>0.1</v>
          </cell>
          <cell r="F10398">
            <v>9.16</v>
          </cell>
          <cell r="G10398">
            <v>0.92</v>
          </cell>
        </row>
        <row r="10399">
          <cell r="B10399" t="str">
            <v>SIURB....36083</v>
          </cell>
          <cell r="C10399" t="str">
            <v>Rodapé cimentício vibro-prensado com espessura de 1,8mm e altura de 7 a 10 cm</v>
          </cell>
          <cell r="D10399" t="str">
            <v>M</v>
          </cell>
          <cell r="E10399">
            <v>1</v>
          </cell>
          <cell r="F10399">
            <v>31.86</v>
          </cell>
          <cell r="G10399">
            <v>31.86</v>
          </cell>
        </row>
        <row r="10400">
          <cell r="A10400" t="str">
            <v>EDIF 13-03-96</v>
          </cell>
          <cell r="B10400">
            <v>0</v>
          </cell>
          <cell r="C10400" t="str">
            <v>ACABAMENTO PARA DEGRAU EM PISO CIMENTÍCIO, VIBRO-PRENSADO A 240TON - ALTA RESISTÊNCIA - ESPESSURA 2CM - LISO E ENCERADO</v>
          </cell>
          <cell r="D10400" t="str">
            <v>M</v>
          </cell>
          <cell r="F10400">
            <v>0</v>
          </cell>
          <cell r="G10400">
            <v>111.00999999999999</v>
          </cell>
        </row>
        <row r="10401">
          <cell r="B10401" t="str">
            <v>AUX 10629</v>
          </cell>
          <cell r="C10401" t="str">
            <v>ARGAMASSA DE CIMENTO COM AREIA MÉDIA 1:3</v>
          </cell>
          <cell r="D10401" t="str">
            <v>M3</v>
          </cell>
          <cell r="E10401">
            <v>1.2999999999999999E-2</v>
          </cell>
          <cell r="F10401">
            <v>367.38</v>
          </cell>
          <cell r="G10401">
            <v>4.78</v>
          </cell>
        </row>
        <row r="10402">
          <cell r="B10402" t="str">
            <v>SINAPI...06111</v>
          </cell>
          <cell r="C10402" t="str">
            <v>Servente</v>
          </cell>
          <cell r="D10402" t="str">
            <v>H</v>
          </cell>
          <cell r="E10402">
            <v>0.51149999999999995</v>
          </cell>
          <cell r="F10402">
            <v>9.16</v>
          </cell>
          <cell r="G10402">
            <v>4.6900000000000004</v>
          </cell>
        </row>
        <row r="10403">
          <cell r="B10403" t="str">
            <v>SIURB....02224</v>
          </cell>
          <cell r="C10403" t="str">
            <v>Pedreiro de acabamento (sgsp)</v>
          </cell>
          <cell r="D10403" t="str">
            <v>H</v>
          </cell>
          <cell r="E10403">
            <v>0.87749999999999995</v>
          </cell>
          <cell r="F10403">
            <v>12.81</v>
          </cell>
          <cell r="G10403">
            <v>11.24</v>
          </cell>
        </row>
        <row r="10404">
          <cell r="B10404" t="str">
            <v>SIURB....36087</v>
          </cell>
          <cell r="C10404" t="str">
            <v>Acabam. p/degrau de escada (conj.c/espel, patam, test, rod) piso cimentício vibro-prens. 240t alta res-anti-der-esp.2cm</v>
          </cell>
          <cell r="D10404" t="str">
            <v>M</v>
          </cell>
          <cell r="E10404">
            <v>1</v>
          </cell>
          <cell r="F10404">
            <v>88.98</v>
          </cell>
          <cell r="G10404">
            <v>88.98</v>
          </cell>
        </row>
        <row r="10405">
          <cell r="B10405" t="str">
            <v>SINAPI...00011</v>
          </cell>
          <cell r="C10405" t="str">
            <v>Cera</v>
          </cell>
          <cell r="D10405" t="str">
            <v>KG</v>
          </cell>
          <cell r="E10405">
            <v>6.7500000000000004E-2</v>
          </cell>
          <cell r="F10405">
            <v>19.53</v>
          </cell>
          <cell r="G10405">
            <v>1.32</v>
          </cell>
        </row>
        <row r="10406">
          <cell r="A10406" t="str">
            <v>EDIF 13-03-97</v>
          </cell>
          <cell r="B10406">
            <v>0</v>
          </cell>
          <cell r="C10406" t="str">
            <v>ACABAMENTO PARA DEGRAU DE ESCADA EM PISO CIMENTÍCIO, VIBROPRENSADO A 240TON - ALTA RESISTÊNCIA - ESPESSURA 2CM - ANTIDERRAPANTE - LAVAGGIO - SELADO</v>
          </cell>
          <cell r="D10406" t="str">
            <v>M</v>
          </cell>
          <cell r="F10406">
            <v>0</v>
          </cell>
          <cell r="G10406">
            <v>111.4</v>
          </cell>
        </row>
        <row r="10407">
          <cell r="B10407" t="str">
            <v>AUX 10629</v>
          </cell>
          <cell r="C10407" t="str">
            <v>ARGAMASSA DE CIMENTO COM AREIA MÉDIA 1:3</v>
          </cell>
          <cell r="D10407" t="str">
            <v>M3</v>
          </cell>
          <cell r="E10407">
            <v>1.2999999999999999E-2</v>
          </cell>
          <cell r="F10407">
            <v>367.38</v>
          </cell>
          <cell r="G10407">
            <v>4.78</v>
          </cell>
        </row>
        <row r="10408">
          <cell r="B10408" t="str">
            <v>SINAPI...06128</v>
          </cell>
          <cell r="C10408" t="str">
            <v xml:space="preserve">|em processo de desativação| ajudante geral </v>
          </cell>
          <cell r="D10408" t="str">
            <v>H</v>
          </cell>
          <cell r="E10408">
            <v>0.09</v>
          </cell>
          <cell r="F10408">
            <v>9.16</v>
          </cell>
          <cell r="G10408">
            <v>0.82</v>
          </cell>
        </row>
        <row r="10409">
          <cell r="B10409" t="str">
            <v>SINAPI...06111</v>
          </cell>
          <cell r="C10409" t="str">
            <v>Servente</v>
          </cell>
          <cell r="D10409" t="str">
            <v>H</v>
          </cell>
          <cell r="E10409">
            <v>0.48</v>
          </cell>
          <cell r="F10409">
            <v>9.16</v>
          </cell>
          <cell r="G10409">
            <v>4.4000000000000004</v>
          </cell>
        </row>
        <row r="10410">
          <cell r="B10410" t="str">
            <v>SIURB....02224</v>
          </cell>
          <cell r="C10410" t="str">
            <v>Pedreiro de acabamento (sgsp)</v>
          </cell>
          <cell r="D10410" t="str">
            <v>H</v>
          </cell>
          <cell r="E10410">
            <v>0.87749999999999995</v>
          </cell>
          <cell r="F10410">
            <v>12.81</v>
          </cell>
          <cell r="G10410">
            <v>11.24</v>
          </cell>
        </row>
        <row r="10411">
          <cell r="B10411" t="str">
            <v>SIURB....36087</v>
          </cell>
          <cell r="C10411" t="str">
            <v>Acabam. p/degrau de escada (conj.c/espel, patam, test, rod) piso cimentício vibro-prens. 240t alta res-anti-der-esp.2cm</v>
          </cell>
          <cell r="D10411" t="str">
            <v>M</v>
          </cell>
          <cell r="E10411">
            <v>1</v>
          </cell>
          <cell r="F10411">
            <v>88.98</v>
          </cell>
          <cell r="G10411">
            <v>88.98</v>
          </cell>
        </row>
        <row r="10412">
          <cell r="B10412" t="str">
            <v>SINAPI...06085</v>
          </cell>
          <cell r="C10412" t="str">
            <v>Selador acrilico.</v>
          </cell>
          <cell r="D10412" t="str">
            <v>L</v>
          </cell>
          <cell r="E10412">
            <v>0.09</v>
          </cell>
          <cell r="F10412">
            <v>13.11</v>
          </cell>
          <cell r="G10412">
            <v>1.18</v>
          </cell>
        </row>
        <row r="10413">
          <cell r="A10413" t="str">
            <v>EDIF 13-04-00</v>
          </cell>
          <cell r="B10413">
            <v>0</v>
          </cell>
          <cell r="C10413" t="str">
            <v>SOLEIRAS</v>
          </cell>
          <cell r="D10413" t="str">
            <v>.</v>
          </cell>
          <cell r="F10413">
            <v>0</v>
          </cell>
          <cell r="G10413">
            <v>0</v>
          </cell>
        </row>
        <row r="10414">
          <cell r="A10414" t="str">
            <v>EDIF 13-04-05</v>
          </cell>
          <cell r="B10414">
            <v>0</v>
          </cell>
          <cell r="C10414" t="str">
            <v>SOLEIRA PARA PORTA EM GRANITO CINZA SEM POLIMENTO (FOSCO)</v>
          </cell>
          <cell r="D10414" t="str">
            <v>M</v>
          </cell>
          <cell r="F10414">
            <v>0</v>
          </cell>
          <cell r="G10414">
            <v>45.379999999999995</v>
          </cell>
        </row>
        <row r="10415">
          <cell r="B10415" t="str">
            <v>AUX 10631</v>
          </cell>
          <cell r="C10415" t="str">
            <v>ARGAMASSA DE CIMENTO COM AREIA MÉDIA 1:4</v>
          </cell>
          <cell r="D10415" t="str">
            <v>M3</v>
          </cell>
          <cell r="E10415">
            <v>4.4000000000000003E-3</v>
          </cell>
          <cell r="F10415">
            <v>321.39999999999998</v>
          </cell>
          <cell r="G10415">
            <v>1.41</v>
          </cell>
        </row>
        <row r="10416">
          <cell r="B10416" t="str">
            <v>SINAPI...06111</v>
          </cell>
          <cell r="C10416" t="str">
            <v>Servente</v>
          </cell>
          <cell r="D10416" t="str">
            <v>H</v>
          </cell>
          <cell r="E10416">
            <v>0.156</v>
          </cell>
          <cell r="F10416">
            <v>9.16</v>
          </cell>
          <cell r="G10416">
            <v>1.43</v>
          </cell>
        </row>
        <row r="10417">
          <cell r="B10417" t="str">
            <v>SIURB....35610</v>
          </cell>
          <cell r="C10417" t="str">
            <v>Soleira p/portas em granito cinza s/polim. (fosco) - 14x2cm</v>
          </cell>
          <cell r="D10417" t="str">
            <v>M</v>
          </cell>
          <cell r="E10417">
            <v>1</v>
          </cell>
          <cell r="F10417">
            <v>42.54</v>
          </cell>
          <cell r="G10417">
            <v>42.54</v>
          </cell>
        </row>
        <row r="10418">
          <cell r="A10418" t="str">
            <v>EDIF 13-50-00</v>
          </cell>
          <cell r="B10418">
            <v>0</v>
          </cell>
          <cell r="C10418" t="str">
            <v>DEMOLIÇÕES.......</v>
          </cell>
          <cell r="D10418" t="str">
            <v>.</v>
          </cell>
          <cell r="F10418">
            <v>0</v>
          </cell>
          <cell r="G10418">
            <v>0</v>
          </cell>
        </row>
        <row r="10419">
          <cell r="A10419" t="str">
            <v>EDIF 13-50-01</v>
          </cell>
          <cell r="B10419">
            <v>0</v>
          </cell>
          <cell r="C10419" t="str">
            <v>DEMOLIÇÃO DE CONCRETO SIMPLES.</v>
          </cell>
          <cell r="D10419" t="str">
            <v>M3</v>
          </cell>
          <cell r="F10419">
            <v>0</v>
          </cell>
          <cell r="G10419">
            <v>133.57999999999998</v>
          </cell>
        </row>
        <row r="10420">
          <cell r="B10420" t="str">
            <v>SINAPI...04750</v>
          </cell>
          <cell r="C10420" t="str">
            <v>Pedreiro</v>
          </cell>
          <cell r="D10420" t="str">
            <v>H</v>
          </cell>
          <cell r="E10420">
            <v>1.3</v>
          </cell>
          <cell r="F10420">
            <v>11.15</v>
          </cell>
          <cell r="G10420">
            <v>14.5</v>
          </cell>
        </row>
        <row r="10421">
          <cell r="B10421" t="str">
            <v>SINAPI...06111</v>
          </cell>
          <cell r="C10421" t="str">
            <v>Servente</v>
          </cell>
          <cell r="D10421" t="str">
            <v>H</v>
          </cell>
          <cell r="E10421">
            <v>13</v>
          </cell>
          <cell r="F10421">
            <v>9.16</v>
          </cell>
          <cell r="G10421">
            <v>119.08</v>
          </cell>
        </row>
        <row r="10422">
          <cell r="A10422" t="str">
            <v>EDIF 13-50-05</v>
          </cell>
          <cell r="B10422">
            <v>0</v>
          </cell>
          <cell r="C10422" t="str">
            <v>DEMOLIÇÃO DE ARGAMASSA, CERÂMICA OU SIMILAR INCLUSIVE ARGAMASSA DE REGULARIZAÇÃO</v>
          </cell>
          <cell r="D10422" t="str">
            <v>M2</v>
          </cell>
          <cell r="F10422">
            <v>0</v>
          </cell>
          <cell r="G10422">
            <v>15.41</v>
          </cell>
        </row>
        <row r="10423">
          <cell r="B10423" t="str">
            <v>SINAPI...04750</v>
          </cell>
          <cell r="C10423" t="str">
            <v>Pedreiro</v>
          </cell>
          <cell r="D10423" t="str">
            <v>H</v>
          </cell>
          <cell r="E10423">
            <v>0.15</v>
          </cell>
          <cell r="F10423">
            <v>11.15</v>
          </cell>
          <cell r="G10423">
            <v>1.67</v>
          </cell>
        </row>
        <row r="10424">
          <cell r="B10424" t="str">
            <v>SINAPI...06111</v>
          </cell>
          <cell r="C10424" t="str">
            <v>Servente</v>
          </cell>
          <cell r="D10424" t="str">
            <v>H</v>
          </cell>
          <cell r="E10424">
            <v>1.5</v>
          </cell>
          <cell r="F10424">
            <v>9.16</v>
          </cell>
          <cell r="G10424">
            <v>13.74</v>
          </cell>
        </row>
        <row r="10425">
          <cell r="A10425" t="str">
            <v>EDIF 13-50-10</v>
          </cell>
          <cell r="B10425">
            <v>0</v>
          </cell>
          <cell r="C10425" t="str">
            <v>DEMOLIÇÃO DE TACOS DE MADEIRA, INCLUSIVE ARGAMASSA DE ASSENTAMENTO</v>
          </cell>
          <cell r="D10425" t="str">
            <v>M2</v>
          </cell>
          <cell r="F10425">
            <v>0</v>
          </cell>
          <cell r="G10425">
            <v>10.280000000000001</v>
          </cell>
        </row>
        <row r="10426">
          <cell r="B10426" t="str">
            <v>SINAPI...04750</v>
          </cell>
          <cell r="C10426" t="str">
            <v>Pedreiro</v>
          </cell>
          <cell r="D10426" t="str">
            <v>H</v>
          </cell>
          <cell r="E10426">
            <v>0.1</v>
          </cell>
          <cell r="F10426">
            <v>11.15</v>
          </cell>
          <cell r="G10426">
            <v>1.1200000000000001</v>
          </cell>
        </row>
        <row r="10427">
          <cell r="B10427" t="str">
            <v>SINAPI...06111</v>
          </cell>
          <cell r="C10427" t="str">
            <v>Servente</v>
          </cell>
          <cell r="D10427" t="str">
            <v>H</v>
          </cell>
          <cell r="E10427">
            <v>1</v>
          </cell>
          <cell r="F10427">
            <v>9.16</v>
          </cell>
          <cell r="G10427">
            <v>9.16</v>
          </cell>
        </row>
        <row r="10428">
          <cell r="A10428" t="str">
            <v>EDIF 13-50-12</v>
          </cell>
          <cell r="B10428">
            <v>0</v>
          </cell>
          <cell r="C10428" t="str">
            <v>DEMOLIÇÃO DE SOALHO DE MADEIRA, EXCLUSIVE VIGAMENTO</v>
          </cell>
          <cell r="D10428" t="str">
            <v>M2</v>
          </cell>
          <cell r="F10428">
            <v>0</v>
          </cell>
          <cell r="G10428">
            <v>10.280000000000001</v>
          </cell>
        </row>
        <row r="10429">
          <cell r="B10429" t="str">
            <v>SINAPI...04750</v>
          </cell>
          <cell r="C10429" t="str">
            <v>Pedreiro</v>
          </cell>
          <cell r="D10429" t="str">
            <v>H</v>
          </cell>
          <cell r="E10429">
            <v>0.1</v>
          </cell>
          <cell r="F10429">
            <v>11.15</v>
          </cell>
          <cell r="G10429">
            <v>1.1200000000000001</v>
          </cell>
        </row>
        <row r="10430">
          <cell r="B10430" t="str">
            <v>SINAPI...06111</v>
          </cell>
          <cell r="C10430" t="str">
            <v>Servente</v>
          </cell>
          <cell r="D10430" t="str">
            <v>H</v>
          </cell>
          <cell r="E10430">
            <v>1</v>
          </cell>
          <cell r="F10430">
            <v>9.16</v>
          </cell>
          <cell r="G10430">
            <v>9.16</v>
          </cell>
        </row>
        <row r="10431">
          <cell r="A10431" t="str">
            <v>EDIF 13-50-14</v>
          </cell>
          <cell r="B10431">
            <v>0</v>
          </cell>
          <cell r="C10431" t="str">
            <v>DEMOLIÇÃO DE SOALHO DE MADEIRA, INCLUSIVE VIGAMENTO</v>
          </cell>
          <cell r="D10431" t="str">
            <v>M2</v>
          </cell>
          <cell r="F10431">
            <v>0</v>
          </cell>
          <cell r="G10431">
            <v>12.33</v>
          </cell>
        </row>
        <row r="10432">
          <cell r="B10432" t="str">
            <v>SINAPI...04750</v>
          </cell>
          <cell r="C10432" t="str">
            <v>Pedreiro</v>
          </cell>
          <cell r="D10432" t="str">
            <v>H</v>
          </cell>
          <cell r="E10432">
            <v>0.12</v>
          </cell>
          <cell r="F10432">
            <v>11.15</v>
          </cell>
          <cell r="G10432">
            <v>1.34</v>
          </cell>
        </row>
        <row r="10433">
          <cell r="B10433" t="str">
            <v>SINAPI...06111</v>
          </cell>
          <cell r="C10433" t="str">
            <v>Servente</v>
          </cell>
          <cell r="D10433" t="str">
            <v>H</v>
          </cell>
          <cell r="E10433">
            <v>1.2</v>
          </cell>
          <cell r="F10433">
            <v>9.16</v>
          </cell>
          <cell r="G10433">
            <v>10.99</v>
          </cell>
        </row>
        <row r="10434">
          <cell r="A10434" t="str">
            <v>EDIF 13-50-20</v>
          </cell>
          <cell r="B10434">
            <v>0</v>
          </cell>
          <cell r="C10434" t="str">
            <v>DEMOLIÇÃO DE FIBRO-VINIL OU BORRACHA SINTÉTICA, INCLUSIVE ARGAMASSA DE REGULARIZAÇÃO</v>
          </cell>
          <cell r="D10434" t="str">
            <v>M2</v>
          </cell>
          <cell r="F10434">
            <v>0</v>
          </cell>
          <cell r="G10434">
            <v>9.24</v>
          </cell>
        </row>
        <row r="10435">
          <cell r="B10435" t="str">
            <v>SINAPI...04750</v>
          </cell>
          <cell r="C10435" t="str">
            <v>Pedreiro</v>
          </cell>
          <cell r="D10435" t="str">
            <v>H</v>
          </cell>
          <cell r="E10435">
            <v>0.09</v>
          </cell>
          <cell r="F10435">
            <v>11.15</v>
          </cell>
          <cell r="G10435">
            <v>1</v>
          </cell>
        </row>
        <row r="10436">
          <cell r="B10436" t="str">
            <v>SINAPI...06111</v>
          </cell>
          <cell r="C10436" t="str">
            <v>Servente</v>
          </cell>
          <cell r="D10436" t="str">
            <v>H</v>
          </cell>
          <cell r="E10436">
            <v>0.9</v>
          </cell>
          <cell r="F10436">
            <v>9.16</v>
          </cell>
          <cell r="G10436">
            <v>8.24</v>
          </cell>
        </row>
        <row r="10437">
          <cell r="A10437" t="str">
            <v>EDIF 13-50-30</v>
          </cell>
          <cell r="B10437">
            <v>0</v>
          </cell>
          <cell r="C10437" t="str">
            <v>DEMOLIÇÃO DE RODAPÉS EM GERAL, INCLUSIVE ARGAMASSA DE ASSENTAMENTO</v>
          </cell>
          <cell r="D10437" t="str">
            <v>M</v>
          </cell>
          <cell r="F10437">
            <v>0</v>
          </cell>
          <cell r="G10437">
            <v>1.33</v>
          </cell>
        </row>
        <row r="10438">
          <cell r="B10438" t="str">
            <v>SINAPI...04750</v>
          </cell>
          <cell r="C10438" t="str">
            <v>Pedreiro</v>
          </cell>
          <cell r="D10438" t="str">
            <v>H</v>
          </cell>
          <cell r="E10438">
            <v>1.2999999999999999E-2</v>
          </cell>
          <cell r="F10438">
            <v>11.15</v>
          </cell>
          <cell r="G10438">
            <v>0.14000000000000001</v>
          </cell>
        </row>
        <row r="10439">
          <cell r="B10439" t="str">
            <v>SINAPI...06111</v>
          </cell>
          <cell r="C10439" t="str">
            <v>Servente</v>
          </cell>
          <cell r="D10439" t="str">
            <v>H</v>
          </cell>
          <cell r="E10439">
            <v>0.13</v>
          </cell>
          <cell r="F10439">
            <v>9.16</v>
          </cell>
          <cell r="G10439">
            <v>1.19</v>
          </cell>
        </row>
        <row r="10440">
          <cell r="A10440" t="str">
            <v>EDIF 13-50-40</v>
          </cell>
          <cell r="B10440">
            <v>0</v>
          </cell>
          <cell r="C10440" t="str">
            <v>DEMOLIÇÃO DE DEGRAUS EM GERAL, INCLUSIVE ARGAMASSA DE ASSENTAMENTO</v>
          </cell>
          <cell r="D10440" t="str">
            <v>M</v>
          </cell>
          <cell r="F10440">
            <v>0</v>
          </cell>
          <cell r="G10440">
            <v>4.1100000000000003</v>
          </cell>
        </row>
        <row r="10441">
          <cell r="B10441" t="str">
            <v>SINAPI...04750</v>
          </cell>
          <cell r="C10441" t="str">
            <v>Pedreiro</v>
          </cell>
          <cell r="D10441" t="str">
            <v>H</v>
          </cell>
          <cell r="E10441">
            <v>0.04</v>
          </cell>
          <cell r="F10441">
            <v>11.15</v>
          </cell>
          <cell r="G10441">
            <v>0.45</v>
          </cell>
        </row>
        <row r="10442">
          <cell r="B10442" t="str">
            <v>SINAPI...06111</v>
          </cell>
          <cell r="C10442" t="str">
            <v>Servente</v>
          </cell>
          <cell r="D10442" t="str">
            <v>H</v>
          </cell>
          <cell r="E10442">
            <v>0.4</v>
          </cell>
          <cell r="F10442">
            <v>9.16</v>
          </cell>
          <cell r="G10442">
            <v>3.66</v>
          </cell>
        </row>
        <row r="10443">
          <cell r="A10443" t="str">
            <v>EDIF 13-60-00</v>
          </cell>
          <cell r="B10443">
            <v>0</v>
          </cell>
          <cell r="C10443" t="str">
            <v>RETIRADAS........</v>
          </cell>
          <cell r="D10443" t="str">
            <v>.</v>
          </cell>
          <cell r="F10443">
            <v>0</v>
          </cell>
          <cell r="G10443">
            <v>0</v>
          </cell>
        </row>
        <row r="10444">
          <cell r="A10444" t="str">
            <v>EDIF 13-60-02</v>
          </cell>
          <cell r="B10444">
            <v>0</v>
          </cell>
          <cell r="C10444" t="str">
            <v>RETIRADA DE FORRAS DE PEDRAS NATURAIS - GRANITO OU MÁRMORE.</v>
          </cell>
          <cell r="D10444" t="str">
            <v>M2</v>
          </cell>
          <cell r="F10444">
            <v>0</v>
          </cell>
          <cell r="G10444">
            <v>14.38</v>
          </cell>
        </row>
        <row r="10445">
          <cell r="B10445" t="str">
            <v>SINAPI...04750</v>
          </cell>
          <cell r="C10445" t="str">
            <v>Pedreiro</v>
          </cell>
          <cell r="D10445" t="str">
            <v>H</v>
          </cell>
          <cell r="E10445">
            <v>0.14000000000000001</v>
          </cell>
          <cell r="F10445">
            <v>11.15</v>
          </cell>
          <cell r="G10445">
            <v>1.56</v>
          </cell>
        </row>
        <row r="10446">
          <cell r="B10446" t="str">
            <v>SINAPI...06111</v>
          </cell>
          <cell r="C10446" t="str">
            <v>Servente</v>
          </cell>
          <cell r="D10446" t="str">
            <v>H</v>
          </cell>
          <cell r="E10446">
            <v>1.4</v>
          </cell>
          <cell r="F10446">
            <v>9.16</v>
          </cell>
          <cell r="G10446">
            <v>12.82</v>
          </cell>
        </row>
        <row r="10447">
          <cell r="A10447" t="str">
            <v>EDIF 13-60-10</v>
          </cell>
          <cell r="B10447">
            <v>0</v>
          </cell>
          <cell r="C10447" t="str">
            <v>RETIRADA DE TACOS DE MADEIRA.</v>
          </cell>
          <cell r="D10447" t="str">
            <v>M2</v>
          </cell>
          <cell r="F10447">
            <v>0</v>
          </cell>
          <cell r="G10447">
            <v>15.41</v>
          </cell>
        </row>
        <row r="10448">
          <cell r="B10448" t="str">
            <v>SINAPI...04750</v>
          </cell>
          <cell r="C10448" t="str">
            <v>Pedreiro</v>
          </cell>
          <cell r="D10448" t="str">
            <v>H</v>
          </cell>
          <cell r="E10448">
            <v>0.15</v>
          </cell>
          <cell r="F10448">
            <v>11.15</v>
          </cell>
          <cell r="G10448">
            <v>1.67</v>
          </cell>
        </row>
        <row r="10449">
          <cell r="B10449" t="str">
            <v>SINAPI...06111</v>
          </cell>
          <cell r="C10449" t="str">
            <v>Servente</v>
          </cell>
          <cell r="D10449" t="str">
            <v>H</v>
          </cell>
          <cell r="E10449">
            <v>1.5</v>
          </cell>
          <cell r="F10449">
            <v>9.16</v>
          </cell>
          <cell r="G10449">
            <v>13.74</v>
          </cell>
        </row>
        <row r="10450">
          <cell r="A10450" t="str">
            <v>EDIF 13-60-12</v>
          </cell>
          <cell r="B10450">
            <v>0</v>
          </cell>
          <cell r="C10450" t="str">
            <v>RETIRADA DE SOALHO DE MADEIRA, EXCLUSIVE VIGAMENTO</v>
          </cell>
          <cell r="D10450" t="str">
            <v>M2</v>
          </cell>
          <cell r="F10450">
            <v>0</v>
          </cell>
          <cell r="G10450">
            <v>15.51</v>
          </cell>
        </row>
        <row r="10451">
          <cell r="B10451" t="str">
            <v>SINAPI...01213</v>
          </cell>
          <cell r="C10451" t="str">
            <v>Carpinteiro de formas</v>
          </cell>
          <cell r="D10451" t="str">
            <v>H</v>
          </cell>
          <cell r="E10451">
            <v>0.5</v>
          </cell>
          <cell r="F10451">
            <v>11.15</v>
          </cell>
          <cell r="G10451">
            <v>5.58</v>
          </cell>
        </row>
        <row r="10452">
          <cell r="B10452" t="str">
            <v>SINAPI...06117</v>
          </cell>
          <cell r="C10452" t="str">
            <v>Ajudante de carpinteiro</v>
          </cell>
          <cell r="D10452" t="str">
            <v>H</v>
          </cell>
          <cell r="E10452">
            <v>1</v>
          </cell>
          <cell r="F10452">
            <v>9.93</v>
          </cell>
          <cell r="G10452">
            <v>9.93</v>
          </cell>
        </row>
        <row r="10453">
          <cell r="A10453" t="str">
            <v>EDIF 13-60-14</v>
          </cell>
          <cell r="B10453">
            <v>0</v>
          </cell>
          <cell r="C10453" t="str">
            <v>RETIRADA DE SOALHO DE MADEIRA, INCLUSIVE VIGAMENTO</v>
          </cell>
          <cell r="D10453" t="str">
            <v>M2</v>
          </cell>
          <cell r="F10453">
            <v>0</v>
          </cell>
          <cell r="G10453">
            <v>18.61</v>
          </cell>
        </row>
        <row r="10454">
          <cell r="B10454" t="str">
            <v>SINAPI...01213</v>
          </cell>
          <cell r="C10454" t="str">
            <v>Carpinteiro de formas</v>
          </cell>
          <cell r="D10454" t="str">
            <v>H</v>
          </cell>
          <cell r="E10454">
            <v>0.6</v>
          </cell>
          <cell r="F10454">
            <v>11.15</v>
          </cell>
          <cell r="G10454">
            <v>6.69</v>
          </cell>
        </row>
        <row r="10455">
          <cell r="B10455" t="str">
            <v>SINAPI...06117</v>
          </cell>
          <cell r="C10455" t="str">
            <v>Ajudante de carpinteiro</v>
          </cell>
          <cell r="D10455" t="str">
            <v>H</v>
          </cell>
          <cell r="E10455">
            <v>1.2</v>
          </cell>
          <cell r="F10455">
            <v>9.93</v>
          </cell>
          <cell r="G10455">
            <v>11.92</v>
          </cell>
        </row>
        <row r="10456">
          <cell r="A10456" t="str">
            <v>EDIF 13-60-20</v>
          </cell>
          <cell r="B10456">
            <v>0</v>
          </cell>
          <cell r="C10456" t="str">
            <v>RETIRADA DE FIBRO-VINIL</v>
          </cell>
          <cell r="D10456" t="str">
            <v>M2</v>
          </cell>
          <cell r="F10456">
            <v>0</v>
          </cell>
          <cell r="G10456">
            <v>14.6</v>
          </cell>
        </row>
        <row r="10457">
          <cell r="B10457" t="str">
            <v>SINAPI...04750</v>
          </cell>
          <cell r="C10457" t="str">
            <v>Pedreiro</v>
          </cell>
          <cell r="D10457" t="str">
            <v>H</v>
          </cell>
          <cell r="E10457">
            <v>0.2</v>
          </cell>
          <cell r="F10457">
            <v>11.15</v>
          </cell>
          <cell r="G10457">
            <v>2.23</v>
          </cell>
        </row>
        <row r="10458">
          <cell r="B10458" t="str">
            <v>SINAPI...06111</v>
          </cell>
          <cell r="C10458" t="str">
            <v>Servente</v>
          </cell>
          <cell r="D10458" t="str">
            <v>H</v>
          </cell>
          <cell r="E10458">
            <v>1.35</v>
          </cell>
          <cell r="F10458">
            <v>9.16</v>
          </cell>
          <cell r="G10458">
            <v>12.37</v>
          </cell>
        </row>
        <row r="10459">
          <cell r="A10459" t="str">
            <v>EDIF 13-60-30</v>
          </cell>
          <cell r="B10459">
            <v>0</v>
          </cell>
          <cell r="C10459" t="str">
            <v>RETIRADA DE RODAPÉS DE MADEIRA, INCLUSIVE CORDÃO</v>
          </cell>
          <cell r="D10459" t="str">
            <v>M</v>
          </cell>
          <cell r="F10459">
            <v>0</v>
          </cell>
          <cell r="G10459">
            <v>2.76</v>
          </cell>
        </row>
        <row r="10460">
          <cell r="B10460" t="str">
            <v>SINAPI...06117</v>
          </cell>
          <cell r="C10460" t="str">
            <v>Ajudante de carpinteiro</v>
          </cell>
          <cell r="D10460" t="str">
            <v>H</v>
          </cell>
          <cell r="E10460">
            <v>0.25</v>
          </cell>
          <cell r="F10460">
            <v>9.93</v>
          </cell>
          <cell r="G10460">
            <v>2.48</v>
          </cell>
        </row>
        <row r="10461">
          <cell r="B10461" t="str">
            <v>SINAPI...04750</v>
          </cell>
          <cell r="C10461" t="str">
            <v>Pedreiro</v>
          </cell>
          <cell r="D10461" t="str">
            <v>H</v>
          </cell>
          <cell r="E10461">
            <v>2.5000000000000001E-2</v>
          </cell>
          <cell r="F10461">
            <v>11.15</v>
          </cell>
          <cell r="G10461">
            <v>0.28000000000000003</v>
          </cell>
        </row>
        <row r="10462">
          <cell r="A10462" t="str">
            <v>EDIF 13-70-00</v>
          </cell>
          <cell r="B10462">
            <v>0</v>
          </cell>
          <cell r="C10462" t="str">
            <v>RECOLOCAÇÕES......</v>
          </cell>
          <cell r="D10462" t="str">
            <v>.</v>
          </cell>
          <cell r="F10462">
            <v>0</v>
          </cell>
          <cell r="G10462">
            <v>0</v>
          </cell>
        </row>
        <row r="10463">
          <cell r="A10463" t="str">
            <v>EDIF 13-70-10</v>
          </cell>
          <cell r="B10463">
            <v>0</v>
          </cell>
          <cell r="C10463" t="str">
            <v>RECOLOCAÇÃO DE TACOS DE MADEIRA</v>
          </cell>
          <cell r="D10463" t="str">
            <v>M2</v>
          </cell>
          <cell r="F10463">
            <v>0</v>
          </cell>
          <cell r="G10463">
            <v>46.63</v>
          </cell>
        </row>
        <row r="10464">
          <cell r="B10464" t="str">
            <v>AUX 10631</v>
          </cell>
          <cell r="C10464" t="str">
            <v>ARGAMASSA DE CIMENTO COM AREIA MÉDIA 1:4</v>
          </cell>
          <cell r="D10464" t="str">
            <v>M3</v>
          </cell>
          <cell r="E10464">
            <v>0.03</v>
          </cell>
          <cell r="F10464">
            <v>321.39999999999998</v>
          </cell>
          <cell r="G10464">
            <v>9.64</v>
          </cell>
        </row>
        <row r="10465">
          <cell r="B10465" t="str">
            <v>SINAPI...06111</v>
          </cell>
          <cell r="C10465" t="str">
            <v>Servente</v>
          </cell>
          <cell r="D10465" t="str">
            <v>H</v>
          </cell>
          <cell r="E10465">
            <v>2.64</v>
          </cell>
          <cell r="F10465">
            <v>9.16</v>
          </cell>
          <cell r="G10465">
            <v>24.18</v>
          </cell>
        </row>
        <row r="10466">
          <cell r="B10466" t="str">
            <v>SIURB....02224</v>
          </cell>
          <cell r="C10466" t="str">
            <v>Pedreiro de acabamento (sgsp)</v>
          </cell>
          <cell r="D10466" t="str">
            <v>H</v>
          </cell>
          <cell r="E10466">
            <v>1</v>
          </cell>
          <cell r="F10466">
            <v>12.81</v>
          </cell>
          <cell r="G10466">
            <v>12.81</v>
          </cell>
        </row>
        <row r="10467">
          <cell r="A10467" t="str">
            <v>EDIF 13-70-12</v>
          </cell>
          <cell r="B10467">
            <v>0</v>
          </cell>
          <cell r="C10467" t="str">
            <v>RECOLOCAÇÃO DE SOALHO DE MADEIRA, EXCLUSIVE VIGAMENTO</v>
          </cell>
          <cell r="D10467" t="str">
            <v>M2</v>
          </cell>
          <cell r="F10467">
            <v>0</v>
          </cell>
          <cell r="G10467">
            <v>11.96</v>
          </cell>
        </row>
        <row r="10468">
          <cell r="B10468" t="str">
            <v>SINAPI...01213</v>
          </cell>
          <cell r="C10468" t="str">
            <v>Carpinteiro de formas</v>
          </cell>
          <cell r="D10468" t="str">
            <v>H</v>
          </cell>
          <cell r="E10468">
            <v>0.5</v>
          </cell>
          <cell r="F10468">
            <v>11.15</v>
          </cell>
          <cell r="G10468">
            <v>5.58</v>
          </cell>
        </row>
        <row r="10469">
          <cell r="B10469" t="str">
            <v>SINAPI...06117</v>
          </cell>
          <cell r="C10469" t="str">
            <v>Ajudante de carpinteiro</v>
          </cell>
          <cell r="D10469" t="str">
            <v>H</v>
          </cell>
          <cell r="E10469">
            <v>0.5</v>
          </cell>
          <cell r="F10469">
            <v>9.93</v>
          </cell>
          <cell r="G10469">
            <v>4.97</v>
          </cell>
        </row>
        <row r="10470">
          <cell r="B10470" t="str">
            <v>SINAPI...05061</v>
          </cell>
          <cell r="C10470" t="str">
            <v>Prego polido com cabeca 18 x 27</v>
          </cell>
          <cell r="D10470" t="str">
            <v>KG</v>
          </cell>
          <cell r="E10470">
            <v>0.26</v>
          </cell>
          <cell r="F10470">
            <v>5.43</v>
          </cell>
          <cell r="G10470">
            <v>1.41</v>
          </cell>
        </row>
        <row r="10471">
          <cell r="A10471" t="str">
            <v>EDIF 13-70-14</v>
          </cell>
          <cell r="B10471">
            <v>0</v>
          </cell>
          <cell r="C10471" t="str">
            <v>RECOLOCAÇÃO DE SOALHO DE MADEIRA, INCLUSIVE VIGAMENTO</v>
          </cell>
          <cell r="D10471" t="str">
            <v>M2</v>
          </cell>
          <cell r="F10471">
            <v>0</v>
          </cell>
          <cell r="G10471">
            <v>33.04</v>
          </cell>
        </row>
        <row r="10472">
          <cell r="B10472" t="str">
            <v>SINAPI...01213</v>
          </cell>
          <cell r="C10472" t="str">
            <v>Carpinteiro de formas</v>
          </cell>
          <cell r="D10472" t="str">
            <v>H</v>
          </cell>
          <cell r="E10472">
            <v>1.5</v>
          </cell>
          <cell r="F10472">
            <v>11.15</v>
          </cell>
          <cell r="G10472">
            <v>16.73</v>
          </cell>
        </row>
        <row r="10473">
          <cell r="B10473" t="str">
            <v>SINAPI...06117</v>
          </cell>
          <cell r="C10473" t="str">
            <v>Ajudante de carpinteiro</v>
          </cell>
          <cell r="D10473" t="str">
            <v>H</v>
          </cell>
          <cell r="E10473">
            <v>1.5</v>
          </cell>
          <cell r="F10473">
            <v>9.93</v>
          </cell>
          <cell r="G10473">
            <v>14.9</v>
          </cell>
        </row>
        <row r="10474">
          <cell r="B10474" t="str">
            <v>SINAPI...05061</v>
          </cell>
          <cell r="C10474" t="str">
            <v>Prego polido com cabeca 18 x 27</v>
          </cell>
          <cell r="D10474" t="str">
            <v>KG</v>
          </cell>
          <cell r="E10474">
            <v>0.26</v>
          </cell>
          <cell r="F10474">
            <v>5.43</v>
          </cell>
          <cell r="G10474">
            <v>1.41</v>
          </cell>
        </row>
        <row r="10475">
          <cell r="A10475" t="str">
            <v>EDIF 13-70-20</v>
          </cell>
          <cell r="B10475">
            <v>0</v>
          </cell>
          <cell r="C10475" t="str">
            <v>RECOLOCAÇÃO DE FIBRO-VINIL</v>
          </cell>
          <cell r="D10475" t="str">
            <v>M2</v>
          </cell>
          <cell r="F10475">
            <v>0</v>
          </cell>
          <cell r="G10475">
            <v>6.37</v>
          </cell>
        </row>
        <row r="10476">
          <cell r="B10476" t="str">
            <v>SINAPI...04750</v>
          </cell>
          <cell r="C10476" t="str">
            <v>Pedreiro</v>
          </cell>
          <cell r="D10476" t="str">
            <v>H</v>
          </cell>
          <cell r="E10476">
            <v>0.17</v>
          </cell>
          <cell r="F10476">
            <v>11.15</v>
          </cell>
          <cell r="G10476">
            <v>1.9</v>
          </cell>
        </row>
        <row r="10477">
          <cell r="B10477" t="str">
            <v>SINAPI...06111</v>
          </cell>
          <cell r="C10477" t="str">
            <v>Servente</v>
          </cell>
          <cell r="D10477" t="str">
            <v>H</v>
          </cell>
          <cell r="E10477">
            <v>0.17</v>
          </cell>
          <cell r="F10477">
            <v>9.16</v>
          </cell>
          <cell r="G10477">
            <v>1.56</v>
          </cell>
        </row>
        <row r="10478">
          <cell r="B10478" t="str">
            <v>SIURB....28006</v>
          </cell>
          <cell r="C10478" t="str">
            <v>Cola a base de borracha sintética</v>
          </cell>
          <cell r="D10478" t="str">
            <v>KG</v>
          </cell>
          <cell r="E10478">
            <v>0.14000000000000001</v>
          </cell>
          <cell r="F10478">
            <v>20.77</v>
          </cell>
          <cell r="G10478">
            <v>2.91</v>
          </cell>
        </row>
        <row r="10479">
          <cell r="A10479" t="str">
            <v>EDIF 13-70-30</v>
          </cell>
          <cell r="B10479">
            <v>0</v>
          </cell>
          <cell r="C10479" t="str">
            <v>RECOLOCAÇÃO DE RODAPÉS DE MADEIRA, INCLUSIVE CORDÃO</v>
          </cell>
          <cell r="D10479" t="str">
            <v>M</v>
          </cell>
          <cell r="F10479">
            <v>0</v>
          </cell>
          <cell r="G10479">
            <v>9.6100000000000012</v>
          </cell>
        </row>
        <row r="10480">
          <cell r="B10480" t="str">
            <v>SINAPI...01213</v>
          </cell>
          <cell r="C10480" t="str">
            <v>Carpinteiro de formas</v>
          </cell>
          <cell r="D10480" t="str">
            <v>H</v>
          </cell>
          <cell r="E10480">
            <v>0.5</v>
          </cell>
          <cell r="F10480">
            <v>11.15</v>
          </cell>
          <cell r="G10480">
            <v>5.58</v>
          </cell>
        </row>
        <row r="10481">
          <cell r="B10481" t="str">
            <v>SINAPI...06117</v>
          </cell>
          <cell r="C10481" t="str">
            <v>Ajudante de carpinteiro</v>
          </cell>
          <cell r="D10481" t="str">
            <v>H</v>
          </cell>
          <cell r="E10481">
            <v>0.4</v>
          </cell>
          <cell r="F10481">
            <v>9.93</v>
          </cell>
          <cell r="G10481">
            <v>3.97</v>
          </cell>
        </row>
        <row r="10482">
          <cell r="B10482" t="str">
            <v>SINAPI...05061</v>
          </cell>
          <cell r="C10482" t="str">
            <v>Prego polido com cabeca 18 x 27</v>
          </cell>
          <cell r="D10482" t="str">
            <v>KG</v>
          </cell>
          <cell r="E10482">
            <v>1.0999999999999999E-2</v>
          </cell>
          <cell r="F10482">
            <v>5.43</v>
          </cell>
          <cell r="G10482">
            <v>0.06</v>
          </cell>
        </row>
        <row r="10483">
          <cell r="A10483" t="str">
            <v>EDIF 13-80-00</v>
          </cell>
          <cell r="B10483">
            <v>0</v>
          </cell>
          <cell r="C10483" t="str">
            <v>SERVIÇOS PARCIAIS.....</v>
          </cell>
          <cell r="D10483" t="str">
            <v>.</v>
          </cell>
          <cell r="F10483">
            <v>0</v>
          </cell>
          <cell r="G10483">
            <v>0</v>
          </cell>
        </row>
        <row r="10484">
          <cell r="A10484" t="str">
            <v>EDIF 13-80-15</v>
          </cell>
          <cell r="B10484">
            <v>0</v>
          </cell>
          <cell r="C10484" t="str">
            <v>COLAGEM DE TACOS SOLTOS - COM FORNECIMENTO DE TACOS</v>
          </cell>
          <cell r="D10484" t="str">
            <v>M2</v>
          </cell>
          <cell r="F10484">
            <v>0</v>
          </cell>
          <cell r="G10484">
            <v>102.67999999999999</v>
          </cell>
        </row>
        <row r="10485">
          <cell r="B10485" t="str">
            <v>SINAPI...06111</v>
          </cell>
          <cell r="C10485" t="str">
            <v>Servente</v>
          </cell>
          <cell r="D10485" t="str">
            <v>H</v>
          </cell>
          <cell r="E10485">
            <v>0.5</v>
          </cell>
          <cell r="F10485">
            <v>9.16</v>
          </cell>
          <cell r="G10485">
            <v>4.58</v>
          </cell>
        </row>
        <row r="10486">
          <cell r="B10486" t="str">
            <v>SIURB....02224</v>
          </cell>
          <cell r="C10486" t="str">
            <v>Pedreiro de acabamento (sgsp)</v>
          </cell>
          <cell r="D10486" t="str">
            <v>H</v>
          </cell>
          <cell r="E10486">
            <v>0.35</v>
          </cell>
          <cell r="F10486">
            <v>12.81</v>
          </cell>
          <cell r="G10486">
            <v>4.4800000000000004</v>
          </cell>
        </row>
        <row r="10487">
          <cell r="B10487" t="str">
            <v>SIURB....19021</v>
          </cell>
          <cell r="C10487" t="str">
            <v>Cola em pu ( poliuretano) para taco</v>
          </cell>
          <cell r="D10487" t="str">
            <v>KG</v>
          </cell>
          <cell r="E10487">
            <v>0.5</v>
          </cell>
          <cell r="F10487">
            <v>12.13</v>
          </cell>
          <cell r="G10487">
            <v>6.07</v>
          </cell>
        </row>
        <row r="10488">
          <cell r="B10488" t="str">
            <v>SIURB....35081</v>
          </cell>
          <cell r="C10488" t="str">
            <v>Taco em cumaru medidas - 10 x 40 x 2 cm</v>
          </cell>
          <cell r="D10488" t="str">
            <v>M2</v>
          </cell>
          <cell r="E10488">
            <v>1.05</v>
          </cell>
          <cell r="F10488">
            <v>83.38</v>
          </cell>
          <cell r="G10488">
            <v>87.55</v>
          </cell>
        </row>
        <row r="10489">
          <cell r="A10489" t="str">
            <v>EDIF 13-80-16</v>
          </cell>
          <cell r="B10489">
            <v>0</v>
          </cell>
          <cell r="C10489" t="str">
            <v>COLAGEM DE TACOS SOLTOS - SEM FORNECIMENTO DE TACOS</v>
          </cell>
          <cell r="D10489" t="str">
            <v>M2</v>
          </cell>
          <cell r="F10489">
            <v>0</v>
          </cell>
          <cell r="G10489">
            <v>15.13</v>
          </cell>
        </row>
        <row r="10490">
          <cell r="B10490" t="str">
            <v>SINAPI...06111</v>
          </cell>
          <cell r="C10490" t="str">
            <v>Servente</v>
          </cell>
          <cell r="D10490" t="str">
            <v>H</v>
          </cell>
          <cell r="E10490">
            <v>0.5</v>
          </cell>
          <cell r="F10490">
            <v>9.16</v>
          </cell>
          <cell r="G10490">
            <v>4.58</v>
          </cell>
        </row>
        <row r="10491">
          <cell r="B10491" t="str">
            <v>SIURB....02224</v>
          </cell>
          <cell r="C10491" t="str">
            <v>Pedreiro de acabamento (sgsp)</v>
          </cell>
          <cell r="D10491" t="str">
            <v>H</v>
          </cell>
          <cell r="E10491">
            <v>0.35</v>
          </cell>
          <cell r="F10491">
            <v>12.81</v>
          </cell>
          <cell r="G10491">
            <v>4.4800000000000004</v>
          </cell>
        </row>
        <row r="10492">
          <cell r="B10492" t="str">
            <v>SIURB....19021</v>
          </cell>
          <cell r="C10492" t="str">
            <v>Cola em pu ( poliuretano) para taco</v>
          </cell>
          <cell r="D10492" t="str">
            <v>KG</v>
          </cell>
          <cell r="E10492">
            <v>0.5</v>
          </cell>
          <cell r="F10492">
            <v>12.13</v>
          </cell>
          <cell r="G10492">
            <v>6.07</v>
          </cell>
        </row>
        <row r="10493">
          <cell r="A10493" t="str">
            <v>EDIF 13-80-17</v>
          </cell>
          <cell r="B10493">
            <v>0</v>
          </cell>
          <cell r="C10493" t="str">
            <v>REPREGAMENTO DE ASSOALHO DE MADEIRA</v>
          </cell>
          <cell r="D10493" t="str">
            <v>M2</v>
          </cell>
          <cell r="F10493">
            <v>0</v>
          </cell>
          <cell r="G10493">
            <v>3.33</v>
          </cell>
        </row>
        <row r="10494">
          <cell r="B10494" t="str">
            <v>SINAPI...01213</v>
          </cell>
          <cell r="C10494" t="str">
            <v>Carpinteiro de formas</v>
          </cell>
          <cell r="D10494" t="str">
            <v>H</v>
          </cell>
          <cell r="E10494">
            <v>0.25</v>
          </cell>
          <cell r="F10494">
            <v>11.15</v>
          </cell>
          <cell r="G10494">
            <v>2.79</v>
          </cell>
        </row>
        <row r="10495">
          <cell r="B10495" t="str">
            <v>SINAPI...05061</v>
          </cell>
          <cell r="C10495" t="str">
            <v>Prego polido com cabeca 18 x 27</v>
          </cell>
          <cell r="D10495" t="str">
            <v>KG</v>
          </cell>
          <cell r="E10495">
            <v>0.1</v>
          </cell>
          <cell r="F10495">
            <v>5.43</v>
          </cell>
          <cell r="G10495">
            <v>0.54</v>
          </cell>
        </row>
        <row r="10496">
          <cell r="A10496" t="str">
            <v>EDIF 13-80-18</v>
          </cell>
          <cell r="B10496">
            <v>0</v>
          </cell>
          <cell r="C10496" t="str">
            <v>TABUAS DE MADEIRA MACIÇA PARA ASSOALHO - CUMARU</v>
          </cell>
          <cell r="D10496" t="str">
            <v>M2</v>
          </cell>
          <cell r="F10496">
            <v>0</v>
          </cell>
          <cell r="G10496">
            <v>135.89999999999998</v>
          </cell>
        </row>
        <row r="10497">
          <cell r="B10497" t="str">
            <v>SINAPI...01213</v>
          </cell>
          <cell r="C10497" t="str">
            <v>Carpinteiro de formas</v>
          </cell>
          <cell r="D10497" t="str">
            <v>H</v>
          </cell>
          <cell r="E10497">
            <v>0.25</v>
          </cell>
          <cell r="F10497">
            <v>11.15</v>
          </cell>
          <cell r="G10497">
            <v>2.79</v>
          </cell>
        </row>
        <row r="10498">
          <cell r="B10498" t="str">
            <v>SINAPI...06117</v>
          </cell>
          <cell r="C10498" t="str">
            <v>Ajudante de carpinteiro</v>
          </cell>
          <cell r="D10498" t="str">
            <v>H</v>
          </cell>
          <cell r="E10498">
            <v>0.25</v>
          </cell>
          <cell r="F10498">
            <v>9.93</v>
          </cell>
          <cell r="G10498">
            <v>2.48</v>
          </cell>
        </row>
        <row r="10499">
          <cell r="B10499" t="str">
            <v>SINAPI...05061</v>
          </cell>
          <cell r="C10499" t="str">
            <v>Prego polido com cabeca 18 x 27</v>
          </cell>
          <cell r="D10499" t="str">
            <v>KG</v>
          </cell>
          <cell r="E10499">
            <v>0.2</v>
          </cell>
          <cell r="F10499">
            <v>5.43</v>
          </cell>
          <cell r="G10499">
            <v>1.0900000000000001</v>
          </cell>
        </row>
        <row r="10500">
          <cell r="B10500" t="str">
            <v>SIURB....35072</v>
          </cell>
          <cell r="C10500" t="str">
            <v>Assoalho em cumaru com  encaixe macho e fêmea</v>
          </cell>
          <cell r="D10500" t="str">
            <v>M2</v>
          </cell>
          <cell r="E10500">
            <v>1.1000000000000001</v>
          </cell>
          <cell r="F10500">
            <v>117.76</v>
          </cell>
          <cell r="G10500">
            <v>129.54</v>
          </cell>
        </row>
        <row r="10501">
          <cell r="A10501" t="str">
            <v>EDIF 13-80-41</v>
          </cell>
          <cell r="B10501">
            <v>0</v>
          </cell>
          <cell r="C10501" t="str">
            <v>TESTEIRA DE BORRACHA SINTÉTICA PARA DEGRAUS</v>
          </cell>
          <cell r="D10501" t="str">
            <v>M</v>
          </cell>
          <cell r="F10501">
            <v>0</v>
          </cell>
          <cell r="G10501">
            <v>13.21</v>
          </cell>
        </row>
        <row r="10502">
          <cell r="B10502" t="str">
            <v>SINAPI...04750</v>
          </cell>
          <cell r="C10502" t="str">
            <v>Pedreiro</v>
          </cell>
          <cell r="D10502" t="str">
            <v>H</v>
          </cell>
          <cell r="E10502">
            <v>7.0000000000000007E-2</v>
          </cell>
          <cell r="F10502">
            <v>11.15</v>
          </cell>
          <cell r="G10502">
            <v>0.78</v>
          </cell>
        </row>
        <row r="10503">
          <cell r="B10503" t="str">
            <v>SIURB....28006</v>
          </cell>
          <cell r="C10503" t="str">
            <v>Cola a base de borracha sintética</v>
          </cell>
          <cell r="D10503" t="str">
            <v>KG</v>
          </cell>
          <cell r="E10503">
            <v>0.05</v>
          </cell>
          <cell r="F10503">
            <v>20.77</v>
          </cell>
          <cell r="G10503">
            <v>1.04</v>
          </cell>
        </row>
        <row r="10504">
          <cell r="B10504" t="str">
            <v>SIURB....35596</v>
          </cell>
          <cell r="C10504" t="str">
            <v>Testeira de borracha sintética - superfícies em relevo  med. (50 ou 70 x 30)mm - espes. de 3mm - p/ fixação c/ cola</v>
          </cell>
          <cell r="D10504" t="str">
            <v>M</v>
          </cell>
          <cell r="E10504">
            <v>1.05</v>
          </cell>
          <cell r="F10504">
            <v>10.85</v>
          </cell>
          <cell r="G10504">
            <v>11.39</v>
          </cell>
        </row>
        <row r="10505">
          <cell r="A10505" t="str">
            <v>EDIF 13-80-61</v>
          </cell>
          <cell r="B10505">
            <v>0</v>
          </cell>
          <cell r="C10505" t="str">
            <v>POLIMENTO DE PISO DE GRANILITE OU ARGAMASSA DE ALTA RESISTÊNCIA</v>
          </cell>
          <cell r="D10505" t="str">
            <v>M2</v>
          </cell>
          <cell r="F10505">
            <v>0</v>
          </cell>
          <cell r="G10505">
            <v>4.46</v>
          </cell>
        </row>
        <row r="10506">
          <cell r="B10506" t="str">
            <v>AUX 39025</v>
          </cell>
          <cell r="C10506" t="str">
            <v>POLIMENTO DE PISOS</v>
          </cell>
          <cell r="D10506" t="str">
            <v>M2</v>
          </cell>
          <cell r="E10506">
            <v>1</v>
          </cell>
          <cell r="F10506">
            <v>4.46</v>
          </cell>
          <cell r="G10506">
            <v>4.46</v>
          </cell>
        </row>
        <row r="10507">
          <cell r="A10507" t="str">
            <v>EDIF 13-80-62</v>
          </cell>
          <cell r="B10507">
            <v>0</v>
          </cell>
          <cell r="C10507" t="str">
            <v>POLIMENTO DE PISO DE MÁRMORE</v>
          </cell>
          <cell r="D10507" t="str">
            <v>M2</v>
          </cell>
          <cell r="F10507">
            <v>0</v>
          </cell>
          <cell r="G10507">
            <v>4.46</v>
          </cell>
        </row>
        <row r="10508">
          <cell r="B10508" t="str">
            <v>AUX 39025</v>
          </cell>
          <cell r="C10508" t="str">
            <v>POLIMENTO DE PISOS</v>
          </cell>
          <cell r="D10508" t="str">
            <v>M2</v>
          </cell>
          <cell r="E10508">
            <v>1</v>
          </cell>
          <cell r="F10508">
            <v>4.46</v>
          </cell>
          <cell r="G10508">
            <v>4.46</v>
          </cell>
        </row>
        <row r="10509">
          <cell r="A10509" t="str">
            <v>EDIF 13-80-70</v>
          </cell>
          <cell r="B10509">
            <v>0</v>
          </cell>
          <cell r="C10509" t="str">
            <v>RESINA ACRÍLICA PARA PISO GRANILITE</v>
          </cell>
          <cell r="D10509" t="str">
            <v>M2</v>
          </cell>
          <cell r="F10509">
            <v>0</v>
          </cell>
          <cell r="G10509">
            <v>18.25</v>
          </cell>
        </row>
        <row r="10510">
          <cell r="B10510" t="str">
            <v>SINAPI...04783</v>
          </cell>
          <cell r="C10510" t="str">
            <v>Pintor</v>
          </cell>
          <cell r="D10510" t="str">
            <v>H</v>
          </cell>
          <cell r="E10510">
            <v>0.5</v>
          </cell>
          <cell r="F10510">
            <v>11.75</v>
          </cell>
          <cell r="G10510">
            <v>5.88</v>
          </cell>
        </row>
        <row r="10511">
          <cell r="B10511" t="str">
            <v>SINAPI...06128</v>
          </cell>
          <cell r="C10511" t="str">
            <v xml:space="preserve">|em processo de desativação| ajudante geral </v>
          </cell>
          <cell r="D10511" t="str">
            <v>H</v>
          </cell>
          <cell r="E10511">
            <v>0.4</v>
          </cell>
          <cell r="F10511">
            <v>9.16</v>
          </cell>
          <cell r="G10511">
            <v>3.66</v>
          </cell>
        </row>
        <row r="10512">
          <cell r="B10512" t="str">
            <v>SINAPI...07353</v>
          </cell>
          <cell r="C10512" t="str">
            <v>Resina acrilica</v>
          </cell>
          <cell r="D10512" t="str">
            <v>L</v>
          </cell>
          <cell r="E10512">
            <v>0.3</v>
          </cell>
          <cell r="F10512">
            <v>29.02</v>
          </cell>
          <cell r="G10512">
            <v>8.7100000000000009</v>
          </cell>
        </row>
        <row r="10513">
          <cell r="A10513" t="str">
            <v>EDIF 13-80-71</v>
          </cell>
          <cell r="B10513">
            <v>0</v>
          </cell>
          <cell r="C10513" t="str">
            <v>RESINA EPÓXI PARA PISO GRANILITE</v>
          </cell>
          <cell r="D10513" t="str">
            <v>M2</v>
          </cell>
          <cell r="F10513">
            <v>0</v>
          </cell>
          <cell r="G10513">
            <v>19.009999999999998</v>
          </cell>
        </row>
        <row r="10514">
          <cell r="B10514" t="str">
            <v>SINAPI...04783</v>
          </cell>
          <cell r="C10514" t="str">
            <v>Pintor</v>
          </cell>
          <cell r="D10514" t="str">
            <v>H</v>
          </cell>
          <cell r="E10514">
            <v>0.5</v>
          </cell>
          <cell r="F10514">
            <v>11.75</v>
          </cell>
          <cell r="G10514">
            <v>5.88</v>
          </cell>
        </row>
        <row r="10515">
          <cell r="B10515" t="str">
            <v>SINAPI...06128</v>
          </cell>
          <cell r="C10515" t="str">
            <v xml:space="preserve">|em processo de desativação| ajudante geral </v>
          </cell>
          <cell r="D10515" t="str">
            <v>H</v>
          </cell>
          <cell r="E10515">
            <v>0.4</v>
          </cell>
          <cell r="F10515">
            <v>9.16</v>
          </cell>
          <cell r="G10515">
            <v>3.66</v>
          </cell>
        </row>
        <row r="10516">
          <cell r="B10516" t="str">
            <v>SIURB....39032</v>
          </cell>
          <cell r="C10516" t="str">
            <v>Resina epóxi para piso granilite bi-componente</v>
          </cell>
          <cell r="D10516" t="str">
            <v>L</v>
          </cell>
          <cell r="E10516">
            <v>0.3</v>
          </cell>
          <cell r="F10516">
            <v>31.57</v>
          </cell>
          <cell r="G10516">
            <v>9.4700000000000006</v>
          </cell>
        </row>
        <row r="10517">
          <cell r="A10517" t="str">
            <v>EDIF 13-80-72</v>
          </cell>
          <cell r="B10517">
            <v>0</v>
          </cell>
          <cell r="C10517" t="str">
            <v>RESINA POLIURETANO PARA PISO GRANILITE</v>
          </cell>
          <cell r="D10517" t="str">
            <v>M2</v>
          </cell>
          <cell r="F10517">
            <v>0</v>
          </cell>
          <cell r="G10517">
            <v>22.27</v>
          </cell>
        </row>
        <row r="10518">
          <cell r="B10518" t="str">
            <v>SINAPI...04783</v>
          </cell>
          <cell r="C10518" t="str">
            <v>Pintor</v>
          </cell>
          <cell r="D10518" t="str">
            <v>H</v>
          </cell>
          <cell r="E10518">
            <v>0.5</v>
          </cell>
          <cell r="F10518">
            <v>11.75</v>
          </cell>
          <cell r="G10518">
            <v>5.88</v>
          </cell>
        </row>
        <row r="10519">
          <cell r="B10519" t="str">
            <v>SINAPI...06128</v>
          </cell>
          <cell r="C10519" t="str">
            <v xml:space="preserve">|em processo de desativação| ajudante geral </v>
          </cell>
          <cell r="D10519" t="str">
            <v>H</v>
          </cell>
          <cell r="E10519">
            <v>0.4</v>
          </cell>
          <cell r="F10519">
            <v>9.16</v>
          </cell>
          <cell r="G10519">
            <v>3.66</v>
          </cell>
        </row>
        <row r="10520">
          <cell r="B10520" t="str">
            <v>SIURB....39033</v>
          </cell>
          <cell r="C10520" t="str">
            <v>Resina poliuretano monoconponente para piso granilite</v>
          </cell>
          <cell r="D10520" t="str">
            <v>L</v>
          </cell>
          <cell r="E10520">
            <v>0.3</v>
          </cell>
          <cell r="F10520">
            <v>42.44</v>
          </cell>
          <cell r="G10520">
            <v>12.73</v>
          </cell>
        </row>
        <row r="10521">
          <cell r="A10521" t="str">
            <v>EDIF 13-80-73</v>
          </cell>
          <cell r="B10521">
            <v>0</v>
          </cell>
          <cell r="C10521" t="str">
            <v>RESINA ACRÍLICA PARA DEGRAU DE GRANILITE</v>
          </cell>
          <cell r="D10521" t="str">
            <v>M</v>
          </cell>
          <cell r="F10521">
            <v>0</v>
          </cell>
          <cell r="G10521">
            <v>9.4499999999999993</v>
          </cell>
        </row>
        <row r="10522">
          <cell r="B10522" t="str">
            <v>SINAPI...04783</v>
          </cell>
          <cell r="C10522" t="str">
            <v>Pintor</v>
          </cell>
          <cell r="D10522" t="str">
            <v>H</v>
          </cell>
          <cell r="E10522">
            <v>0.25874999999999998</v>
          </cell>
          <cell r="F10522">
            <v>11.75</v>
          </cell>
          <cell r="G10522">
            <v>3.04</v>
          </cell>
        </row>
        <row r="10523">
          <cell r="B10523" t="str">
            <v>SINAPI...06128</v>
          </cell>
          <cell r="C10523" t="str">
            <v xml:space="preserve">|em processo de desativação| ajudante geral </v>
          </cell>
          <cell r="D10523" t="str">
            <v>H</v>
          </cell>
          <cell r="E10523">
            <v>0.20699999999999999</v>
          </cell>
          <cell r="F10523">
            <v>9.16</v>
          </cell>
          <cell r="G10523">
            <v>1.9</v>
          </cell>
        </row>
        <row r="10524">
          <cell r="B10524" t="str">
            <v>SINAPI...07353</v>
          </cell>
          <cell r="C10524" t="str">
            <v>Resina acrilica</v>
          </cell>
          <cell r="D10524" t="str">
            <v>L</v>
          </cell>
          <cell r="E10524">
            <v>0.15525</v>
          </cell>
          <cell r="F10524">
            <v>29.02</v>
          </cell>
          <cell r="G10524">
            <v>4.51</v>
          </cell>
        </row>
        <row r="10525">
          <cell r="A10525" t="str">
            <v>EDIF 13-80-74</v>
          </cell>
          <cell r="B10525">
            <v>0</v>
          </cell>
          <cell r="C10525" t="str">
            <v>RESINA EPÓXI PARA DEGRAU DE GRANILITE</v>
          </cell>
          <cell r="D10525" t="str">
            <v>M</v>
          </cell>
          <cell r="F10525">
            <v>0</v>
          </cell>
          <cell r="G10525">
            <v>9.84</v>
          </cell>
        </row>
        <row r="10526">
          <cell r="B10526" t="str">
            <v>SINAPI...04783</v>
          </cell>
          <cell r="C10526" t="str">
            <v>Pintor</v>
          </cell>
          <cell r="D10526" t="str">
            <v>H</v>
          </cell>
          <cell r="E10526">
            <v>0.25874999999999998</v>
          </cell>
          <cell r="F10526">
            <v>11.75</v>
          </cell>
          <cell r="G10526">
            <v>3.04</v>
          </cell>
        </row>
        <row r="10527">
          <cell r="B10527" t="str">
            <v>SINAPI...06128</v>
          </cell>
          <cell r="C10527" t="str">
            <v xml:space="preserve">|em processo de desativação| ajudante geral </v>
          </cell>
          <cell r="D10527" t="str">
            <v>H</v>
          </cell>
          <cell r="E10527">
            <v>0.20699999999999999</v>
          </cell>
          <cell r="F10527">
            <v>9.16</v>
          </cell>
          <cell r="G10527">
            <v>1.9</v>
          </cell>
        </row>
        <row r="10528">
          <cell r="B10528" t="str">
            <v>SIURB....39032</v>
          </cell>
          <cell r="C10528" t="str">
            <v>Resina epóxi para piso granilite bi-componente</v>
          </cell>
          <cell r="D10528" t="str">
            <v>L</v>
          </cell>
          <cell r="E10528">
            <v>0.15525</v>
          </cell>
          <cell r="F10528">
            <v>31.57</v>
          </cell>
          <cell r="G10528">
            <v>4.9000000000000004</v>
          </cell>
        </row>
        <row r="10529">
          <cell r="A10529" t="str">
            <v>EDIF 13-80-75</v>
          </cell>
          <cell r="B10529">
            <v>0</v>
          </cell>
          <cell r="C10529" t="str">
            <v>RESINA POLIURETANO PARA DEGRAU DE GRANILITE</v>
          </cell>
          <cell r="D10529" t="str">
            <v>M</v>
          </cell>
          <cell r="F10529">
            <v>0</v>
          </cell>
          <cell r="G10529">
            <v>11.53</v>
          </cell>
        </row>
        <row r="10530">
          <cell r="B10530" t="str">
            <v>SINAPI...04783</v>
          </cell>
          <cell r="C10530" t="str">
            <v>Pintor</v>
          </cell>
          <cell r="D10530" t="str">
            <v>H</v>
          </cell>
          <cell r="E10530">
            <v>0.25874999999999998</v>
          </cell>
          <cell r="F10530">
            <v>11.75</v>
          </cell>
          <cell r="G10530">
            <v>3.04</v>
          </cell>
        </row>
        <row r="10531">
          <cell r="B10531" t="str">
            <v>SINAPI...06128</v>
          </cell>
          <cell r="C10531" t="str">
            <v xml:space="preserve">|em processo de desativação| ajudante geral </v>
          </cell>
          <cell r="D10531" t="str">
            <v>H</v>
          </cell>
          <cell r="E10531">
            <v>0.20699999999999999</v>
          </cell>
          <cell r="F10531">
            <v>9.16</v>
          </cell>
          <cell r="G10531">
            <v>1.9</v>
          </cell>
        </row>
        <row r="10532">
          <cell r="B10532" t="str">
            <v>SIURB....39033</v>
          </cell>
          <cell r="C10532" t="str">
            <v>Resina poliuretano monoconponente para piso granilite</v>
          </cell>
          <cell r="D10532" t="str">
            <v>L</v>
          </cell>
          <cell r="E10532">
            <v>0.15525</v>
          </cell>
          <cell r="F10532">
            <v>42.44</v>
          </cell>
          <cell r="G10532">
            <v>6.59</v>
          </cell>
        </row>
        <row r="10533">
          <cell r="A10533" t="str">
            <v>EDIF 14-00-00</v>
          </cell>
          <cell r="B10533">
            <v>0</v>
          </cell>
          <cell r="C10533" t="str">
            <v>VIDROS</v>
          </cell>
          <cell r="D10533" t="str">
            <v>.</v>
          </cell>
          <cell r="F10533">
            <v>0</v>
          </cell>
          <cell r="G10533">
            <v>0</v>
          </cell>
        </row>
        <row r="10534">
          <cell r="A10534" t="str">
            <v>EDIF 14-01-00</v>
          </cell>
          <cell r="B10534">
            <v>0</v>
          </cell>
          <cell r="C10534" t="str">
            <v>VIDROS ENCAIXILHADOS E ESPELHOS</v>
          </cell>
          <cell r="D10534" t="str">
            <v>.</v>
          </cell>
          <cell r="F10534">
            <v>0</v>
          </cell>
          <cell r="G10534">
            <v>0</v>
          </cell>
        </row>
        <row r="10535">
          <cell r="A10535" t="str">
            <v>EDIF 14-01-02</v>
          </cell>
          <cell r="B10535">
            <v>0</v>
          </cell>
          <cell r="C10535" t="str">
            <v>VIDRO LISO COMUM, TRANSPARENTE INCOLOR - ESPESSURA 3MM</v>
          </cell>
          <cell r="D10535" t="str">
            <v>M2</v>
          </cell>
          <cell r="F10535">
            <v>0</v>
          </cell>
          <cell r="G10535">
            <v>72.900000000000006</v>
          </cell>
        </row>
        <row r="10536">
          <cell r="B10536" t="str">
            <v>SINAPI...10489</v>
          </cell>
          <cell r="C10536" t="str">
            <v>Vidraceiro</v>
          </cell>
          <cell r="D10536" t="str">
            <v>H</v>
          </cell>
          <cell r="E10536">
            <v>2</v>
          </cell>
          <cell r="F10536">
            <v>11.15</v>
          </cell>
          <cell r="G10536">
            <v>22.3</v>
          </cell>
        </row>
        <row r="10537">
          <cell r="B10537" t="str">
            <v>SINAPI...10490</v>
          </cell>
          <cell r="C10537" t="str">
            <v>Vidro liso incolor 3mm - sem colocacao</v>
          </cell>
          <cell r="D10537" t="str">
            <v>M2</v>
          </cell>
          <cell r="E10537">
            <v>1.1000000000000001</v>
          </cell>
          <cell r="F10537">
            <v>46</v>
          </cell>
          <cell r="G10537">
            <v>50.6</v>
          </cell>
        </row>
        <row r="10538">
          <cell r="A10538" t="str">
            <v>EDIF 14-01-03</v>
          </cell>
          <cell r="B10538">
            <v>0</v>
          </cell>
          <cell r="C10538" t="str">
            <v>VIDRO LISO COMUM, TRANSPARENTE INCOLOR - ESPESSURA 4MM</v>
          </cell>
          <cell r="D10538" t="str">
            <v>M2</v>
          </cell>
          <cell r="F10538">
            <v>0</v>
          </cell>
          <cell r="G10538">
            <v>89.759999999999991</v>
          </cell>
        </row>
        <row r="10539">
          <cell r="B10539" t="str">
            <v>SINAPI...10489</v>
          </cell>
          <cell r="C10539" t="str">
            <v>Vidraceiro</v>
          </cell>
          <cell r="D10539" t="str">
            <v>H</v>
          </cell>
          <cell r="E10539">
            <v>2</v>
          </cell>
          <cell r="F10539">
            <v>11.15</v>
          </cell>
          <cell r="G10539">
            <v>22.3</v>
          </cell>
        </row>
        <row r="10540">
          <cell r="B10540" t="str">
            <v>SINAPI...10492</v>
          </cell>
          <cell r="C10540" t="str">
            <v>Vidro liso incolor 4mm - sem colocacao</v>
          </cell>
          <cell r="D10540" t="str">
            <v>M2</v>
          </cell>
          <cell r="E10540">
            <v>1.1000000000000001</v>
          </cell>
          <cell r="F10540">
            <v>61.33</v>
          </cell>
          <cell r="G10540">
            <v>67.459999999999994</v>
          </cell>
        </row>
        <row r="10541">
          <cell r="A10541" t="str">
            <v>EDIF 14-01-04</v>
          </cell>
          <cell r="B10541">
            <v>0</v>
          </cell>
          <cell r="C10541" t="str">
            <v>VIDRO LISO COMUM, TRANSPARENTE INCOLOR - ESPESSURA 5MM</v>
          </cell>
          <cell r="D10541" t="str">
            <v>M2</v>
          </cell>
          <cell r="F10541">
            <v>0</v>
          </cell>
          <cell r="G10541">
            <v>111.7</v>
          </cell>
        </row>
        <row r="10542">
          <cell r="B10542" t="str">
            <v>SINAPI...10489</v>
          </cell>
          <cell r="C10542" t="str">
            <v>Vidraceiro</v>
          </cell>
          <cell r="D10542" t="str">
            <v>H</v>
          </cell>
          <cell r="E10542">
            <v>2</v>
          </cell>
          <cell r="F10542">
            <v>11.15</v>
          </cell>
          <cell r="G10542">
            <v>22.3</v>
          </cell>
        </row>
        <row r="10543">
          <cell r="B10543" t="str">
            <v>SINAPI...10493</v>
          </cell>
          <cell r="C10543" t="str">
            <v>Vidro liso incolor 5mm - sem colocacao</v>
          </cell>
          <cell r="D10543" t="str">
            <v>M2</v>
          </cell>
          <cell r="E10543">
            <v>1.1000000000000001</v>
          </cell>
          <cell r="F10543">
            <v>81.27</v>
          </cell>
          <cell r="G10543">
            <v>89.4</v>
          </cell>
        </row>
        <row r="10544">
          <cell r="A10544" t="str">
            <v>EDIF 14-01-05</v>
          </cell>
          <cell r="B10544">
            <v>0</v>
          </cell>
          <cell r="C10544" t="str">
            <v>VIDRO LISO COMUM, TRANSPARENTE INCOLOR - ESPESSURA 6MM</v>
          </cell>
          <cell r="D10544" t="str">
            <v>M2</v>
          </cell>
          <cell r="F10544">
            <v>0</v>
          </cell>
          <cell r="G10544">
            <v>156.39000000000001</v>
          </cell>
        </row>
        <row r="10545">
          <cell r="B10545" t="str">
            <v>SINAPI...10489</v>
          </cell>
          <cell r="C10545" t="str">
            <v>Vidraceiro</v>
          </cell>
          <cell r="D10545" t="str">
            <v>H</v>
          </cell>
          <cell r="E10545">
            <v>2</v>
          </cell>
          <cell r="F10545">
            <v>11.15</v>
          </cell>
          <cell r="G10545">
            <v>22.3</v>
          </cell>
        </row>
        <row r="10546">
          <cell r="B10546" t="str">
            <v>SINAPI...10491</v>
          </cell>
          <cell r="C10546" t="str">
            <v>Vidro liso incolor 6mm - sem colocacao</v>
          </cell>
          <cell r="D10546" t="str">
            <v>M2</v>
          </cell>
          <cell r="E10546">
            <v>1.1000000000000001</v>
          </cell>
          <cell r="F10546">
            <v>121.9</v>
          </cell>
          <cell r="G10546">
            <v>134.09</v>
          </cell>
        </row>
        <row r="10547">
          <cell r="A10547" t="str">
            <v>EDIF 14-01-11</v>
          </cell>
          <cell r="B10547">
            <v>0</v>
          </cell>
          <cell r="C10547" t="str">
            <v>VIDRO IMPRESSO COMUM, TRANSLÚCIDO INCOLOR - TIPO CANELADO, 4MM</v>
          </cell>
          <cell r="D10547" t="str">
            <v>M2</v>
          </cell>
          <cell r="F10547">
            <v>0</v>
          </cell>
          <cell r="G10547">
            <v>72.900000000000006</v>
          </cell>
        </row>
        <row r="10548">
          <cell r="B10548" t="str">
            <v>SINAPI...10489</v>
          </cell>
          <cell r="C10548" t="str">
            <v>Vidraceiro</v>
          </cell>
          <cell r="D10548" t="str">
            <v>H</v>
          </cell>
          <cell r="E10548">
            <v>2</v>
          </cell>
          <cell r="F10548">
            <v>11.15</v>
          </cell>
          <cell r="G10548">
            <v>22.3</v>
          </cell>
        </row>
        <row r="10549">
          <cell r="B10549" t="str">
            <v>SINAPI...10500</v>
          </cell>
          <cell r="C10549" t="str">
            <v>Vidro canelado 4 mm - sem colocacao</v>
          </cell>
          <cell r="D10549" t="str">
            <v>M2</v>
          </cell>
          <cell r="E10549">
            <v>1.1000000000000001</v>
          </cell>
          <cell r="F10549">
            <v>46</v>
          </cell>
          <cell r="G10549">
            <v>50.6</v>
          </cell>
        </row>
        <row r="10550">
          <cell r="A10550" t="str">
            <v>EDIF 14-01-30</v>
          </cell>
          <cell r="B10550">
            <v>0</v>
          </cell>
          <cell r="C10550" t="str">
            <v>VIDRO LISO DE SEGURANÇA, LAMINADO INCOLOR - ESPESSURA 6MM</v>
          </cell>
          <cell r="D10550" t="str">
            <v>M2</v>
          </cell>
          <cell r="F10550">
            <v>0</v>
          </cell>
          <cell r="G10550">
            <v>291.73</v>
          </cell>
        </row>
        <row r="10551">
          <cell r="B10551" t="str">
            <v>SINAPI...10489</v>
          </cell>
          <cell r="C10551" t="str">
            <v>Vidraceiro</v>
          </cell>
          <cell r="D10551" t="str">
            <v>H</v>
          </cell>
          <cell r="E10551">
            <v>3.8</v>
          </cell>
          <cell r="F10551">
            <v>11.15</v>
          </cell>
          <cell r="G10551">
            <v>42.37</v>
          </cell>
        </row>
        <row r="10552">
          <cell r="B10552" t="str">
            <v>SINAPI...10496</v>
          </cell>
          <cell r="C10552" t="str">
            <v>Vidro comum laminado liso incolor duplo, espessura total 6mm (cada camada de 3mm) - colocado</v>
          </cell>
          <cell r="D10552" t="str">
            <v>M2</v>
          </cell>
          <cell r="E10552">
            <v>1.1000000000000001</v>
          </cell>
          <cell r="F10552">
            <v>226.69</v>
          </cell>
          <cell r="G10552">
            <v>249.36</v>
          </cell>
        </row>
        <row r="10553">
          <cell r="A10553" t="str">
            <v>EDIF 14-01-37</v>
          </cell>
          <cell r="B10553">
            <v>0</v>
          </cell>
          <cell r="C10553" t="str">
            <v>VIDRO LISO DE SEGURANÇA, LAMINADO LEITOSO - ESPESSURA 6MM</v>
          </cell>
          <cell r="D10553" t="str">
            <v>M2</v>
          </cell>
          <cell r="F10553">
            <v>0</v>
          </cell>
          <cell r="G10553">
            <v>267.59999999999997</v>
          </cell>
        </row>
        <row r="10554">
          <cell r="B10554" t="str">
            <v>SINAPI...10489</v>
          </cell>
          <cell r="C10554" t="str">
            <v>Vidraceiro</v>
          </cell>
          <cell r="D10554" t="str">
            <v>H</v>
          </cell>
          <cell r="E10554">
            <v>3.8</v>
          </cell>
          <cell r="F10554">
            <v>11.15</v>
          </cell>
          <cell r="G10554">
            <v>42.37</v>
          </cell>
        </row>
        <row r="10555">
          <cell r="B10555" t="str">
            <v>SIURB....36545</v>
          </cell>
          <cell r="C10555" t="str">
            <v>Vidro laminado leitoso - 6mm</v>
          </cell>
          <cell r="D10555" t="str">
            <v>M2</v>
          </cell>
          <cell r="E10555">
            <v>1.1000000000000001</v>
          </cell>
          <cell r="F10555">
            <v>204.75</v>
          </cell>
          <cell r="G10555">
            <v>225.23</v>
          </cell>
        </row>
        <row r="10556">
          <cell r="A10556" t="str">
            <v>EDIF 14-01-40</v>
          </cell>
          <cell r="B10556">
            <v>0</v>
          </cell>
          <cell r="C10556" t="str">
            <v>VIDRO IMPRESSO DE SEGURANÇA, ARAMADO - ESPESSURA 7 À 8MM</v>
          </cell>
          <cell r="D10556" t="str">
            <v>M2</v>
          </cell>
          <cell r="F10556">
            <v>0</v>
          </cell>
          <cell r="G10556">
            <v>172.4</v>
          </cell>
        </row>
        <row r="10557">
          <cell r="B10557" t="str">
            <v>SINAPI...10489</v>
          </cell>
          <cell r="C10557" t="str">
            <v>Vidraceiro</v>
          </cell>
          <cell r="D10557" t="str">
            <v>H</v>
          </cell>
          <cell r="E10557">
            <v>2</v>
          </cell>
          <cell r="F10557">
            <v>11.15</v>
          </cell>
          <cell r="G10557">
            <v>22.3</v>
          </cell>
        </row>
        <row r="10558">
          <cell r="B10558" t="str">
            <v>SIURB....36520</v>
          </cell>
          <cell r="C10558" t="str">
            <v>Vidro de segurança; aramado - 7 a 8mm</v>
          </cell>
          <cell r="D10558" t="str">
            <v>M2</v>
          </cell>
          <cell r="E10558">
            <v>1.1000000000000001</v>
          </cell>
          <cell r="F10558">
            <v>136.44999999999999</v>
          </cell>
          <cell r="G10558">
            <v>150.1</v>
          </cell>
        </row>
        <row r="10559">
          <cell r="A10559" t="str">
            <v>EDIF 14-01-50</v>
          </cell>
          <cell r="B10559">
            <v>0</v>
          </cell>
          <cell r="C10559" t="str">
            <v>VIDRO LISO DE SEGURANÇA, TEMPERADO INCOLOR - ESPESSURA 6MM</v>
          </cell>
          <cell r="D10559" t="str">
            <v>M2</v>
          </cell>
          <cell r="F10559">
            <v>0</v>
          </cell>
          <cell r="G10559">
            <v>192.54</v>
          </cell>
        </row>
        <row r="10560">
          <cell r="B10560" t="str">
            <v>SINAPI...10489</v>
          </cell>
          <cell r="C10560" t="str">
            <v>Vidraceiro</v>
          </cell>
          <cell r="D10560" t="str">
            <v>H</v>
          </cell>
          <cell r="E10560">
            <v>3.8</v>
          </cell>
          <cell r="F10560">
            <v>11.15</v>
          </cell>
          <cell r="G10560">
            <v>42.37</v>
          </cell>
        </row>
        <row r="10561">
          <cell r="B10561" t="str">
            <v>SINAPI...10505</v>
          </cell>
          <cell r="C10561" t="str">
            <v>Vidro temperado incolor e=6mm, sem colocação</v>
          </cell>
          <cell r="D10561" t="str">
            <v>M2</v>
          </cell>
          <cell r="E10561">
            <v>1.1000000000000001</v>
          </cell>
          <cell r="F10561">
            <v>136.52000000000001</v>
          </cell>
          <cell r="G10561">
            <v>150.16999999999999</v>
          </cell>
        </row>
        <row r="10562">
          <cell r="A10562" t="str">
            <v>EDIF 14-01-52</v>
          </cell>
          <cell r="B10562">
            <v>0</v>
          </cell>
          <cell r="C10562" t="str">
            <v>VIDRO LISO DE SEGURANÇA, TEMPERADO INCOLOR - ESPESSURA 10MM</v>
          </cell>
          <cell r="D10562" t="str">
            <v>M2</v>
          </cell>
          <cell r="F10562">
            <v>0</v>
          </cell>
          <cell r="G10562">
            <v>256.89999999999998</v>
          </cell>
        </row>
        <row r="10563">
          <cell r="B10563" t="str">
            <v>SINAPI...10489</v>
          </cell>
          <cell r="C10563" t="str">
            <v>Vidraceiro</v>
          </cell>
          <cell r="D10563" t="str">
            <v>H</v>
          </cell>
          <cell r="E10563">
            <v>3.8</v>
          </cell>
          <cell r="F10563">
            <v>11.15</v>
          </cell>
          <cell r="G10563">
            <v>42.37</v>
          </cell>
        </row>
        <row r="10564">
          <cell r="B10564" t="str">
            <v>SINAPI...10507</v>
          </cell>
          <cell r="C10564" t="str">
            <v>Vidro temperado incolor e=10mm, sem colocação</v>
          </cell>
          <cell r="D10564" t="str">
            <v>M2</v>
          </cell>
          <cell r="E10564">
            <v>1.1000000000000001</v>
          </cell>
          <cell r="F10564">
            <v>195.03</v>
          </cell>
          <cell r="G10564">
            <v>214.53</v>
          </cell>
        </row>
        <row r="10565">
          <cell r="A10565" t="str">
            <v>EDIF 14-01-70</v>
          </cell>
          <cell r="B10565">
            <v>0</v>
          </cell>
          <cell r="C10565" t="str">
            <v>ESPELHO COMUM - ESPESSURA 3MM</v>
          </cell>
          <cell r="D10565" t="str">
            <v>M2</v>
          </cell>
          <cell r="F10565">
            <v>0</v>
          </cell>
          <cell r="G10565">
            <v>91.800000000000011</v>
          </cell>
        </row>
        <row r="10566">
          <cell r="B10566" t="str">
            <v>SINAPI...10489</v>
          </cell>
          <cell r="C10566" t="str">
            <v>Vidraceiro</v>
          </cell>
          <cell r="D10566" t="str">
            <v>H</v>
          </cell>
          <cell r="E10566">
            <v>1</v>
          </cell>
          <cell r="F10566">
            <v>11.15</v>
          </cell>
          <cell r="G10566">
            <v>11.15</v>
          </cell>
        </row>
        <row r="10567">
          <cell r="B10567" t="str">
            <v>SIURB....36505</v>
          </cell>
          <cell r="C10567" t="str">
            <v>Espelho comum - 3mm</v>
          </cell>
          <cell r="D10567" t="str">
            <v>M2</v>
          </cell>
          <cell r="E10567">
            <v>1</v>
          </cell>
          <cell r="F10567">
            <v>80.650000000000006</v>
          </cell>
          <cell r="G10567">
            <v>80.650000000000006</v>
          </cell>
        </row>
        <row r="10568">
          <cell r="A10568" t="str">
            <v>EDIF 14-01-72</v>
          </cell>
          <cell r="B10568">
            <v>0</v>
          </cell>
          <cell r="C10568" t="str">
            <v>ESPELHO E=3MM COM MOLDURA DE ALUMÍNIO</v>
          </cell>
          <cell r="D10568" t="str">
            <v>M2</v>
          </cell>
          <cell r="F10568">
            <v>0</v>
          </cell>
          <cell r="G10568">
            <v>256.17</v>
          </cell>
        </row>
        <row r="10569">
          <cell r="B10569" t="str">
            <v>SINAPI...10489</v>
          </cell>
          <cell r="C10569" t="str">
            <v>Vidraceiro</v>
          </cell>
          <cell r="D10569" t="str">
            <v>H</v>
          </cell>
          <cell r="E10569">
            <v>0.4</v>
          </cell>
          <cell r="F10569">
            <v>11.15</v>
          </cell>
          <cell r="G10569">
            <v>4.46</v>
          </cell>
        </row>
        <row r="10570">
          <cell r="B10570" t="str">
            <v>SIURB....36507</v>
          </cell>
          <cell r="C10570" t="str">
            <v>Espelho comum c/ mold. alumínio - 3mm</v>
          </cell>
          <cell r="D10570" t="str">
            <v>M2</v>
          </cell>
          <cell r="E10570">
            <v>1</v>
          </cell>
          <cell r="F10570">
            <v>251.71</v>
          </cell>
          <cell r="G10570">
            <v>251.71</v>
          </cell>
        </row>
        <row r="10571">
          <cell r="A10571" t="str">
            <v>EDIF 14-50-00</v>
          </cell>
          <cell r="B10571">
            <v>0</v>
          </cell>
          <cell r="C10571" t="str">
            <v>DEMOLIÇÕES........</v>
          </cell>
          <cell r="D10571" t="str">
            <v>.</v>
          </cell>
          <cell r="F10571">
            <v>0</v>
          </cell>
          <cell r="G10571">
            <v>0</v>
          </cell>
        </row>
        <row r="10572">
          <cell r="A10572" t="str">
            <v>EDIF 14-50-01</v>
          </cell>
          <cell r="B10572">
            <v>0</v>
          </cell>
          <cell r="C10572" t="str">
            <v>DEMOLIÇÃO DE VIDROS ENCAIXILHADOS EM GERAL, INCLUSIVE LIMPEZA DO CAIXILHO</v>
          </cell>
          <cell r="D10572" t="str">
            <v>M2</v>
          </cell>
          <cell r="F10572">
            <v>0</v>
          </cell>
          <cell r="G10572">
            <v>22.3</v>
          </cell>
        </row>
        <row r="10573">
          <cell r="B10573" t="str">
            <v>SINAPI...10489</v>
          </cell>
          <cell r="C10573" t="str">
            <v>Vidraceiro</v>
          </cell>
          <cell r="D10573" t="str">
            <v>H</v>
          </cell>
          <cell r="E10573">
            <v>2</v>
          </cell>
          <cell r="F10573">
            <v>11.15</v>
          </cell>
          <cell r="G10573">
            <v>22.3</v>
          </cell>
        </row>
        <row r="10574">
          <cell r="A10574" t="str">
            <v>EDIF 14-60-00</v>
          </cell>
          <cell r="B10574">
            <v>0</v>
          </cell>
          <cell r="C10574" t="str">
            <v>RETIRADAS.........</v>
          </cell>
          <cell r="D10574" t="str">
            <v>.</v>
          </cell>
          <cell r="F10574">
            <v>0</v>
          </cell>
          <cell r="G10574">
            <v>0</v>
          </cell>
        </row>
        <row r="10575">
          <cell r="A10575" t="str">
            <v>EDIF 14-60-01</v>
          </cell>
          <cell r="B10575">
            <v>0</v>
          </cell>
          <cell r="C10575" t="str">
            <v>RETIRADA DE VIDROS ENCAIXILHADOS EM GERAL, INCLUSIVE LIMPEZA DO CAIXILHO</v>
          </cell>
          <cell r="D10575" t="str">
            <v>M2</v>
          </cell>
          <cell r="F10575">
            <v>0</v>
          </cell>
          <cell r="G10575">
            <v>33.450000000000003</v>
          </cell>
        </row>
        <row r="10576">
          <cell r="B10576" t="str">
            <v>SINAPI...10489</v>
          </cell>
          <cell r="C10576" t="str">
            <v>Vidraceiro</v>
          </cell>
          <cell r="D10576" t="str">
            <v>H</v>
          </cell>
          <cell r="E10576">
            <v>3</v>
          </cell>
          <cell r="F10576">
            <v>11.15</v>
          </cell>
          <cell r="G10576">
            <v>33.450000000000003</v>
          </cell>
        </row>
        <row r="10577">
          <cell r="A10577" t="str">
            <v>EDIF 14-70-00</v>
          </cell>
          <cell r="B10577">
            <v>0</v>
          </cell>
          <cell r="C10577" t="str">
            <v>RECOLOCAÇÕES.......</v>
          </cell>
          <cell r="D10577" t="str">
            <v>.</v>
          </cell>
          <cell r="F10577">
            <v>0</v>
          </cell>
          <cell r="G10577">
            <v>0</v>
          </cell>
        </row>
        <row r="10578">
          <cell r="A10578" t="str">
            <v>EDIF 14-70-01</v>
          </cell>
          <cell r="B10578">
            <v>0</v>
          </cell>
          <cell r="C10578" t="str">
            <v>RECOLOCAÇÃO DE VIDROS ENCAIXILHADOS EM GERAL</v>
          </cell>
          <cell r="D10578" t="str">
            <v>M2</v>
          </cell>
          <cell r="F10578">
            <v>0</v>
          </cell>
          <cell r="G10578">
            <v>28.44</v>
          </cell>
        </row>
        <row r="10579">
          <cell r="B10579" t="str">
            <v>SINAPI...10489</v>
          </cell>
          <cell r="C10579" t="str">
            <v>Vidraceiro</v>
          </cell>
          <cell r="D10579" t="str">
            <v>H</v>
          </cell>
          <cell r="E10579">
            <v>2</v>
          </cell>
          <cell r="F10579">
            <v>11.15</v>
          </cell>
          <cell r="G10579">
            <v>22.3</v>
          </cell>
        </row>
        <row r="10580">
          <cell r="B10580" t="str">
            <v>SINAPI...10498</v>
          </cell>
          <cell r="C10580" t="str">
            <v>Massa para vidro</v>
          </cell>
          <cell r="D10580" t="str">
            <v>KG</v>
          </cell>
          <cell r="E10580">
            <v>2</v>
          </cell>
          <cell r="F10580">
            <v>3.07</v>
          </cell>
          <cell r="G10580">
            <v>6.14</v>
          </cell>
        </row>
        <row r="10581">
          <cell r="A10581" t="str">
            <v>EDIF 15-00-00</v>
          </cell>
          <cell r="B10581">
            <v>0</v>
          </cell>
          <cell r="C10581" t="str">
            <v>PINTURA</v>
          </cell>
          <cell r="D10581" t="str">
            <v>.</v>
          </cell>
          <cell r="F10581">
            <v>0</v>
          </cell>
          <cell r="G10581">
            <v>0</v>
          </cell>
        </row>
        <row r="10582">
          <cell r="A10582" t="str">
            <v>EDIF 15-01-00</v>
          </cell>
          <cell r="B10582">
            <v>0</v>
          </cell>
          <cell r="C10582" t="str">
            <v>PINTURA EM ALVENARIA E CONCRETO</v>
          </cell>
          <cell r="D10582" t="str">
            <v>.</v>
          </cell>
          <cell r="F10582">
            <v>0</v>
          </cell>
          <cell r="G10582">
            <v>0</v>
          </cell>
        </row>
        <row r="10583">
          <cell r="A10583" t="str">
            <v>EDIF 15-01-01</v>
          </cell>
          <cell r="B10583">
            <v>0</v>
          </cell>
          <cell r="C10583" t="str">
            <v>AGUADA DE CAL - CONCRETO OU REBOCO SEM MASSA CORRIDA, INTERIOR</v>
          </cell>
          <cell r="D10583" t="str">
            <v>M2</v>
          </cell>
          <cell r="F10583">
            <v>0</v>
          </cell>
          <cell r="G10583">
            <v>3.27</v>
          </cell>
        </row>
        <row r="10584">
          <cell r="B10584" t="str">
            <v>SINAPI...04783</v>
          </cell>
          <cell r="C10584" t="str">
            <v>Pintor</v>
          </cell>
          <cell r="D10584" t="str">
            <v>H</v>
          </cell>
          <cell r="E10584">
            <v>0.25</v>
          </cell>
          <cell r="F10584">
            <v>11.75</v>
          </cell>
          <cell r="G10584">
            <v>2.94</v>
          </cell>
        </row>
        <row r="10585">
          <cell r="B10585" t="str">
            <v>SINAPI...01106</v>
          </cell>
          <cell r="C10585" t="str">
            <v>Cal hidratada, de 1a. qualidade, para argamassa</v>
          </cell>
          <cell r="D10585" t="str">
            <v>KG</v>
          </cell>
          <cell r="E10585">
            <v>0.5</v>
          </cell>
          <cell r="F10585">
            <v>0.41</v>
          </cell>
          <cell r="G10585">
            <v>0.21</v>
          </cell>
        </row>
        <row r="10586">
          <cell r="B10586" t="str">
            <v>SINAPI...05333</v>
          </cell>
          <cell r="C10586" t="str">
            <v>Oleo de linhaca.</v>
          </cell>
          <cell r="D10586" t="str">
            <v>L</v>
          </cell>
          <cell r="E10586">
            <v>0.01</v>
          </cell>
          <cell r="F10586">
            <v>12.41</v>
          </cell>
          <cell r="G10586">
            <v>0.12</v>
          </cell>
        </row>
        <row r="10587">
          <cell r="A10587" t="str">
            <v>EDIF 15-01-02</v>
          </cell>
          <cell r="B10587">
            <v>0</v>
          </cell>
          <cell r="C10587" t="str">
            <v>AGUADA DE CAL - CONCRETO OU REBOCO SEM MASSA CORRIDA, EXTERIOR</v>
          </cell>
          <cell r="D10587" t="str">
            <v>M2</v>
          </cell>
          <cell r="F10587">
            <v>0</v>
          </cell>
          <cell r="G10587">
            <v>4.4400000000000004</v>
          </cell>
        </row>
        <row r="10588">
          <cell r="B10588" t="str">
            <v>SINAPI...04783</v>
          </cell>
          <cell r="C10588" t="str">
            <v>Pintor</v>
          </cell>
          <cell r="D10588" t="str">
            <v>H</v>
          </cell>
          <cell r="E10588">
            <v>0.35</v>
          </cell>
          <cell r="F10588">
            <v>11.75</v>
          </cell>
          <cell r="G10588">
            <v>4.1100000000000003</v>
          </cell>
        </row>
        <row r="10589">
          <cell r="B10589" t="str">
            <v>SINAPI...01106</v>
          </cell>
          <cell r="C10589" t="str">
            <v>Cal hidratada, de 1a. qualidade, para argamassa</v>
          </cell>
          <cell r="D10589" t="str">
            <v>KG</v>
          </cell>
          <cell r="E10589">
            <v>0.5</v>
          </cell>
          <cell r="F10589">
            <v>0.41</v>
          </cell>
          <cell r="G10589">
            <v>0.21</v>
          </cell>
        </row>
        <row r="10590">
          <cell r="B10590" t="str">
            <v>SINAPI...05333</v>
          </cell>
          <cell r="C10590" t="str">
            <v>Oleo de linhaca.</v>
          </cell>
          <cell r="D10590" t="str">
            <v>L</v>
          </cell>
          <cell r="E10590">
            <v>0.01</v>
          </cell>
          <cell r="F10590">
            <v>12.41</v>
          </cell>
          <cell r="G10590">
            <v>0.12</v>
          </cell>
        </row>
        <row r="10591">
          <cell r="A10591" t="str">
            <v>EDIF 15-01-08</v>
          </cell>
          <cell r="B10591">
            <v>0</v>
          </cell>
          <cell r="C10591" t="str">
            <v>TINTA HIDROFUGA A BASE DE CIMENTO -  CONCRETO OU REBOCO SEM MASSA CORRIDA</v>
          </cell>
          <cell r="D10591" t="str">
            <v>M2</v>
          </cell>
          <cell r="F10591">
            <v>0</v>
          </cell>
          <cell r="G10591">
            <v>5.94</v>
          </cell>
        </row>
        <row r="10592">
          <cell r="B10592" t="str">
            <v>SINAPI...04783</v>
          </cell>
          <cell r="C10592" t="str">
            <v>Pintor</v>
          </cell>
          <cell r="D10592" t="str">
            <v>H</v>
          </cell>
          <cell r="E10592">
            <v>0.35</v>
          </cell>
          <cell r="F10592">
            <v>11.75</v>
          </cell>
          <cell r="G10592">
            <v>4.1100000000000003</v>
          </cell>
        </row>
        <row r="10593">
          <cell r="B10593" t="str">
            <v>SIURB....37055</v>
          </cell>
          <cell r="C10593" t="str">
            <v>Tinta à base de cimento - modificada com resina acrílica (utiliz. em impermeabiliz. de fach. de concreto ou alven.)</v>
          </cell>
          <cell r="D10593" t="str">
            <v>KG</v>
          </cell>
          <cell r="E10593">
            <v>0.81799999999999995</v>
          </cell>
          <cell r="F10593">
            <v>2.2400000000000002</v>
          </cell>
          <cell r="G10593">
            <v>1.83</v>
          </cell>
        </row>
        <row r="10594">
          <cell r="A10594" t="str">
            <v>EDIF 15-01-10</v>
          </cell>
          <cell r="B10594">
            <v>0</v>
          </cell>
          <cell r="C10594" t="str">
            <v>TINTA PVA (LÁTEX) - CONCRETO OU REBOCO SEM MASSA CORRIDA</v>
          </cell>
          <cell r="D10594" t="str">
            <v>M2</v>
          </cell>
          <cell r="F10594">
            <v>0</v>
          </cell>
          <cell r="G10594">
            <v>13.2</v>
          </cell>
        </row>
        <row r="10595">
          <cell r="B10595" t="str">
            <v>SINAPI...04783</v>
          </cell>
          <cell r="C10595" t="str">
            <v>Pintor</v>
          </cell>
          <cell r="D10595" t="str">
            <v>H</v>
          </cell>
          <cell r="E10595">
            <v>0.45</v>
          </cell>
          <cell r="F10595">
            <v>11.75</v>
          </cell>
          <cell r="G10595">
            <v>5.29</v>
          </cell>
        </row>
        <row r="10596">
          <cell r="B10596" t="str">
            <v>SINAPI...06128</v>
          </cell>
          <cell r="C10596" t="str">
            <v xml:space="preserve">|em processo de desativação| ajudante geral </v>
          </cell>
          <cell r="D10596" t="str">
            <v>H</v>
          </cell>
          <cell r="E10596">
            <v>0.2</v>
          </cell>
          <cell r="F10596">
            <v>9.16</v>
          </cell>
          <cell r="G10596">
            <v>1.83</v>
          </cell>
        </row>
        <row r="10597">
          <cell r="B10597" t="str">
            <v>SINAPI...07345</v>
          </cell>
          <cell r="C10597" t="str">
            <v>Tinta latex pva</v>
          </cell>
          <cell r="D10597" t="str">
            <v>L</v>
          </cell>
          <cell r="E10597">
            <v>0.25</v>
          </cell>
          <cell r="F10597">
            <v>13.85</v>
          </cell>
          <cell r="G10597">
            <v>3.46</v>
          </cell>
        </row>
        <row r="10598">
          <cell r="B10598" t="str">
            <v>SINAPI...06085</v>
          </cell>
          <cell r="C10598" t="str">
            <v>Selador acrilico.</v>
          </cell>
          <cell r="D10598" t="str">
            <v>L</v>
          </cell>
          <cell r="E10598">
            <v>0.2</v>
          </cell>
          <cell r="F10598">
            <v>13.11</v>
          </cell>
          <cell r="G10598">
            <v>2.62</v>
          </cell>
        </row>
        <row r="10599">
          <cell r="A10599" t="str">
            <v>EDIF 15-01-11</v>
          </cell>
          <cell r="B10599">
            <v>0</v>
          </cell>
          <cell r="C10599" t="str">
            <v>TINTA PVA (LÁTEX) - REBOCO COM MASSA CORRIDA</v>
          </cell>
          <cell r="D10599" t="str">
            <v>M2</v>
          </cell>
          <cell r="F10599">
            <v>0</v>
          </cell>
          <cell r="G10599">
            <v>19.21</v>
          </cell>
        </row>
        <row r="10600">
          <cell r="B10600" t="str">
            <v>SINAPI...04783</v>
          </cell>
          <cell r="C10600" t="str">
            <v>Pintor</v>
          </cell>
          <cell r="D10600" t="str">
            <v>H</v>
          </cell>
          <cell r="E10600">
            <v>0.75</v>
          </cell>
          <cell r="F10600">
            <v>11.75</v>
          </cell>
          <cell r="G10600">
            <v>8.81</v>
          </cell>
        </row>
        <row r="10601">
          <cell r="B10601" t="str">
            <v>SINAPI...06128</v>
          </cell>
          <cell r="C10601" t="str">
            <v xml:space="preserve">|em processo de desativação| ajudante geral </v>
          </cell>
          <cell r="D10601" t="str">
            <v>H</v>
          </cell>
          <cell r="E10601">
            <v>0.3</v>
          </cell>
          <cell r="F10601">
            <v>9.16</v>
          </cell>
          <cell r="G10601">
            <v>2.75</v>
          </cell>
        </row>
        <row r="10602">
          <cell r="B10602" t="str">
            <v>SINAPI...07345</v>
          </cell>
          <cell r="C10602" t="str">
            <v>Tinta latex pva</v>
          </cell>
          <cell r="D10602" t="str">
            <v>L</v>
          </cell>
          <cell r="E10602">
            <v>0.25</v>
          </cell>
          <cell r="F10602">
            <v>13.85</v>
          </cell>
          <cell r="G10602">
            <v>3.46</v>
          </cell>
        </row>
        <row r="10603">
          <cell r="B10603" t="str">
            <v>SINAPI...06085</v>
          </cell>
          <cell r="C10603" t="str">
            <v>Selador acrilico.</v>
          </cell>
          <cell r="D10603" t="str">
            <v>L</v>
          </cell>
          <cell r="E10603">
            <v>0.2</v>
          </cell>
          <cell r="F10603">
            <v>13.11</v>
          </cell>
          <cell r="G10603">
            <v>2.62</v>
          </cell>
        </row>
        <row r="10604">
          <cell r="B10604" t="str">
            <v>SIURB....37530</v>
          </cell>
          <cell r="C10604" t="str">
            <v>Lixa d'água - n. 80  e  n. 320</v>
          </cell>
          <cell r="D10604" t="str">
            <v>UN</v>
          </cell>
          <cell r="E10604">
            <v>0.3</v>
          </cell>
          <cell r="F10604">
            <v>0.86</v>
          </cell>
          <cell r="G10604">
            <v>0.26</v>
          </cell>
        </row>
        <row r="10605">
          <cell r="B10605" t="str">
            <v>SINAPI...04048</v>
          </cell>
          <cell r="C10605" t="str">
            <v>Massa corrida a base latex pva.</v>
          </cell>
          <cell r="D10605" t="str">
            <v>L</v>
          </cell>
          <cell r="E10605">
            <v>0.27</v>
          </cell>
          <cell r="F10605">
            <v>4.8499999999999996</v>
          </cell>
          <cell r="G10605">
            <v>1.31</v>
          </cell>
        </row>
        <row r="10606">
          <cell r="A10606" t="str">
            <v>EDIF 15-01-15</v>
          </cell>
          <cell r="B10606">
            <v>0</v>
          </cell>
          <cell r="C10606" t="str">
            <v>TINTA ACRÍLICA - CONCRETO OU REBOCO SEM MASSA CORRIDA</v>
          </cell>
          <cell r="D10606" t="str">
            <v>M2</v>
          </cell>
          <cell r="F10606">
            <v>0</v>
          </cell>
          <cell r="G10606">
            <v>12.620000000000001</v>
          </cell>
        </row>
        <row r="10607">
          <cell r="B10607" t="str">
            <v>SINAPI...04783</v>
          </cell>
          <cell r="C10607" t="str">
            <v>Pintor</v>
          </cell>
          <cell r="D10607" t="str">
            <v>H</v>
          </cell>
          <cell r="E10607">
            <v>0.45</v>
          </cell>
          <cell r="F10607">
            <v>11.75</v>
          </cell>
          <cell r="G10607">
            <v>5.29</v>
          </cell>
        </row>
        <row r="10608">
          <cell r="B10608" t="str">
            <v>SINAPI...06128</v>
          </cell>
          <cell r="C10608" t="str">
            <v xml:space="preserve">|em processo de desativação| ajudante geral </v>
          </cell>
          <cell r="D10608" t="str">
            <v>H</v>
          </cell>
          <cell r="E10608">
            <v>0.2</v>
          </cell>
          <cell r="F10608">
            <v>9.16</v>
          </cell>
          <cell r="G10608">
            <v>1.83</v>
          </cell>
        </row>
        <row r="10609">
          <cell r="B10609" t="str">
            <v>SIURB....37040</v>
          </cell>
          <cell r="C10609" t="str">
            <v>Tinta acrílica fosca</v>
          </cell>
          <cell r="D10609" t="str">
            <v>L</v>
          </cell>
          <cell r="E10609">
            <v>0.25</v>
          </cell>
          <cell r="F10609">
            <v>11.53</v>
          </cell>
          <cell r="G10609">
            <v>2.88</v>
          </cell>
        </row>
        <row r="10610">
          <cell r="B10610" t="str">
            <v>SINAPI...06085</v>
          </cell>
          <cell r="C10610" t="str">
            <v>Selador acrilico.</v>
          </cell>
          <cell r="D10610" t="str">
            <v>L</v>
          </cell>
          <cell r="E10610">
            <v>0.2</v>
          </cell>
          <cell r="F10610">
            <v>13.11</v>
          </cell>
          <cell r="G10610">
            <v>2.62</v>
          </cell>
        </row>
        <row r="10611">
          <cell r="A10611" t="str">
            <v>EDIF 15-01-16</v>
          </cell>
          <cell r="B10611">
            <v>0</v>
          </cell>
          <cell r="C10611" t="str">
            <v>TINTA ACRÍLICA - REBOCO COM MASSA CORRIDA</v>
          </cell>
          <cell r="D10611" t="str">
            <v>M2</v>
          </cell>
          <cell r="F10611">
            <v>0</v>
          </cell>
          <cell r="G10611">
            <v>19.520000000000003</v>
          </cell>
        </row>
        <row r="10612">
          <cell r="B10612" t="str">
            <v>SINAPI...04783</v>
          </cell>
          <cell r="C10612" t="str">
            <v>Pintor</v>
          </cell>
          <cell r="D10612" t="str">
            <v>H</v>
          </cell>
          <cell r="E10612">
            <v>0.8</v>
          </cell>
          <cell r="F10612">
            <v>11.75</v>
          </cell>
          <cell r="G10612">
            <v>9.4</v>
          </cell>
        </row>
        <row r="10613">
          <cell r="B10613" t="str">
            <v>SINAPI...06128</v>
          </cell>
          <cell r="C10613" t="str">
            <v xml:space="preserve">|em processo de desativação| ajudante geral </v>
          </cell>
          <cell r="D10613" t="str">
            <v>H</v>
          </cell>
          <cell r="E10613">
            <v>0.3</v>
          </cell>
          <cell r="F10613">
            <v>9.16</v>
          </cell>
          <cell r="G10613">
            <v>2.75</v>
          </cell>
        </row>
        <row r="10614">
          <cell r="B10614" t="str">
            <v>SIURB....37040</v>
          </cell>
          <cell r="C10614" t="str">
            <v>Tinta acrílica fosca</v>
          </cell>
          <cell r="D10614" t="str">
            <v>L</v>
          </cell>
          <cell r="E10614">
            <v>0.25</v>
          </cell>
          <cell r="F10614">
            <v>11.53</v>
          </cell>
          <cell r="G10614">
            <v>2.88</v>
          </cell>
        </row>
        <row r="10615">
          <cell r="B10615" t="str">
            <v>SINAPI...06085</v>
          </cell>
          <cell r="C10615" t="str">
            <v>Selador acrilico.</v>
          </cell>
          <cell r="D10615" t="str">
            <v>L</v>
          </cell>
          <cell r="E10615">
            <v>0.2</v>
          </cell>
          <cell r="F10615">
            <v>13.11</v>
          </cell>
          <cell r="G10615">
            <v>2.62</v>
          </cell>
        </row>
        <row r="10616">
          <cell r="B10616" t="str">
            <v>SIURB....37530</v>
          </cell>
          <cell r="C10616" t="str">
            <v>Lixa d'água - n. 80  e  n. 320</v>
          </cell>
          <cell r="D10616" t="str">
            <v>UN</v>
          </cell>
          <cell r="E10616">
            <v>0.5</v>
          </cell>
          <cell r="F10616">
            <v>0.86</v>
          </cell>
          <cell r="G10616">
            <v>0.43</v>
          </cell>
        </row>
        <row r="10617">
          <cell r="B10617" t="str">
            <v>SIURB....37560</v>
          </cell>
          <cell r="C10617" t="str">
            <v>Massa acrílica (para parede)</v>
          </cell>
          <cell r="D10617" t="str">
            <v>L</v>
          </cell>
          <cell r="E10617">
            <v>0.3</v>
          </cell>
          <cell r="F10617">
            <v>4.8</v>
          </cell>
          <cell r="G10617">
            <v>1.44</v>
          </cell>
        </row>
        <row r="10618">
          <cell r="A10618" t="str">
            <v>EDIF 15-01-18</v>
          </cell>
          <cell r="B10618">
            <v>0</v>
          </cell>
          <cell r="C10618" t="str">
            <v>TINTA ACRÍLICA COR DE CONCRETO COM MASSA TEXTURA ACRÍLICA</v>
          </cell>
          <cell r="D10618" t="str">
            <v>M2</v>
          </cell>
          <cell r="F10618">
            <v>0</v>
          </cell>
          <cell r="G10618">
            <v>32.700000000000003</v>
          </cell>
        </row>
        <row r="10619">
          <cell r="B10619" t="str">
            <v>SINAPI...04783</v>
          </cell>
          <cell r="C10619" t="str">
            <v>Pintor</v>
          </cell>
          <cell r="D10619" t="str">
            <v>H</v>
          </cell>
          <cell r="E10619">
            <v>1.5</v>
          </cell>
          <cell r="F10619">
            <v>11.75</v>
          </cell>
          <cell r="G10619">
            <v>17.63</v>
          </cell>
        </row>
        <row r="10620">
          <cell r="B10620" t="str">
            <v>SINAPI...06128</v>
          </cell>
          <cell r="C10620" t="str">
            <v xml:space="preserve">|em processo de desativação| ajudante geral </v>
          </cell>
          <cell r="D10620" t="str">
            <v>H</v>
          </cell>
          <cell r="E10620">
            <v>0.5</v>
          </cell>
          <cell r="F10620">
            <v>9.16</v>
          </cell>
          <cell r="G10620">
            <v>4.58</v>
          </cell>
        </row>
        <row r="10621">
          <cell r="B10621" t="str">
            <v>SIURB....37040</v>
          </cell>
          <cell r="C10621" t="str">
            <v>Tinta acrílica fosca</v>
          </cell>
          <cell r="D10621" t="str">
            <v>L</v>
          </cell>
          <cell r="E10621">
            <v>0.3</v>
          </cell>
          <cell r="F10621">
            <v>11.53</v>
          </cell>
          <cell r="G10621">
            <v>3.46</v>
          </cell>
        </row>
        <row r="10622">
          <cell r="B10622" t="str">
            <v>SIURB....37041</v>
          </cell>
          <cell r="C10622" t="str">
            <v>Textura acrílica</v>
          </cell>
          <cell r="D10622" t="str">
            <v>L</v>
          </cell>
          <cell r="E10622">
            <v>0.66</v>
          </cell>
          <cell r="F10622">
            <v>6.48</v>
          </cell>
          <cell r="G10622">
            <v>4.28</v>
          </cell>
        </row>
        <row r="10623">
          <cell r="B10623" t="str">
            <v>SINAPI...06085</v>
          </cell>
          <cell r="C10623" t="str">
            <v>Selador acrilico.</v>
          </cell>
          <cell r="D10623" t="str">
            <v>L</v>
          </cell>
          <cell r="E10623">
            <v>0.21</v>
          </cell>
          <cell r="F10623">
            <v>13.11</v>
          </cell>
          <cell r="G10623">
            <v>2.75</v>
          </cell>
        </row>
        <row r="10624">
          <cell r="A10624" t="str">
            <v>EDIF 15-01-19</v>
          </cell>
          <cell r="B10624">
            <v>0</v>
          </cell>
          <cell r="C10624" t="str">
            <v>TINTA ACRÍLICA TEXTURADA</v>
          </cell>
          <cell r="D10624" t="str">
            <v>M2</v>
          </cell>
          <cell r="F10624">
            <v>0</v>
          </cell>
          <cell r="G10624">
            <v>12.39</v>
          </cell>
        </row>
        <row r="10625">
          <cell r="B10625" t="str">
            <v>SINAPI...04783</v>
          </cell>
          <cell r="C10625" t="str">
            <v>Pintor</v>
          </cell>
          <cell r="D10625" t="str">
            <v>H</v>
          </cell>
          <cell r="E10625">
            <v>0.3</v>
          </cell>
          <cell r="F10625">
            <v>11.75</v>
          </cell>
          <cell r="G10625">
            <v>3.53</v>
          </cell>
        </row>
        <row r="10626">
          <cell r="B10626" t="str">
            <v>SINAPI...06128</v>
          </cell>
          <cell r="C10626" t="str">
            <v xml:space="preserve">|em processo de desativação| ajudante geral </v>
          </cell>
          <cell r="D10626" t="str">
            <v>H</v>
          </cell>
          <cell r="E10626">
            <v>0.2</v>
          </cell>
          <cell r="F10626">
            <v>9.16</v>
          </cell>
          <cell r="G10626">
            <v>1.83</v>
          </cell>
        </row>
        <row r="10627">
          <cell r="B10627" t="str">
            <v>SIURB....37041</v>
          </cell>
          <cell r="C10627" t="str">
            <v>Textura acrílica</v>
          </cell>
          <cell r="D10627" t="str">
            <v>L</v>
          </cell>
          <cell r="E10627">
            <v>0.66</v>
          </cell>
          <cell r="F10627">
            <v>6.48</v>
          </cell>
          <cell r="G10627">
            <v>4.28</v>
          </cell>
        </row>
        <row r="10628">
          <cell r="B10628" t="str">
            <v>SINAPI...06085</v>
          </cell>
          <cell r="C10628" t="str">
            <v>Selador acrilico.</v>
          </cell>
          <cell r="D10628" t="str">
            <v>L</v>
          </cell>
          <cell r="E10628">
            <v>0.21</v>
          </cell>
          <cell r="F10628">
            <v>13.11</v>
          </cell>
          <cell r="G10628">
            <v>2.75</v>
          </cell>
        </row>
        <row r="10629">
          <cell r="A10629" t="str">
            <v>EDIF 15-01-20</v>
          </cell>
          <cell r="B10629">
            <v>0</v>
          </cell>
          <cell r="C10629" t="str">
            <v>TINTA A ÓLEO - CONCRETO OU REBOCO SEM MASSA CORRIDA</v>
          </cell>
          <cell r="D10629" t="str">
            <v>M2</v>
          </cell>
          <cell r="F10629">
            <v>0</v>
          </cell>
          <cell r="G10629">
            <v>12.98</v>
          </cell>
        </row>
        <row r="10630">
          <cell r="B10630" t="str">
            <v>SINAPI...04783</v>
          </cell>
          <cell r="C10630" t="str">
            <v>Pintor</v>
          </cell>
          <cell r="D10630" t="str">
            <v>H</v>
          </cell>
          <cell r="E10630">
            <v>0.45</v>
          </cell>
          <cell r="F10630">
            <v>11.75</v>
          </cell>
          <cell r="G10630">
            <v>5.29</v>
          </cell>
        </row>
        <row r="10631">
          <cell r="B10631" t="str">
            <v>SINAPI...06128</v>
          </cell>
          <cell r="C10631" t="str">
            <v xml:space="preserve">|em processo de desativação| ajudante geral </v>
          </cell>
          <cell r="D10631" t="str">
            <v>H</v>
          </cell>
          <cell r="E10631">
            <v>0.2</v>
          </cell>
          <cell r="F10631">
            <v>9.16</v>
          </cell>
          <cell r="G10631">
            <v>1.83</v>
          </cell>
        </row>
        <row r="10632">
          <cell r="B10632" t="str">
            <v>SIURB....37020</v>
          </cell>
          <cell r="C10632" t="str">
            <v>Tinta a óleo brilhante</v>
          </cell>
          <cell r="D10632" t="str">
            <v>L</v>
          </cell>
          <cell r="E10632">
            <v>0.25</v>
          </cell>
          <cell r="F10632">
            <v>12.4</v>
          </cell>
          <cell r="G10632">
            <v>3.1</v>
          </cell>
        </row>
        <row r="10633">
          <cell r="B10633" t="str">
            <v>SINAPI...06085</v>
          </cell>
          <cell r="C10633" t="str">
            <v>Selador acrilico.</v>
          </cell>
          <cell r="D10633" t="str">
            <v>L</v>
          </cell>
          <cell r="E10633">
            <v>0.2</v>
          </cell>
          <cell r="F10633">
            <v>13.11</v>
          </cell>
          <cell r="G10633">
            <v>2.62</v>
          </cell>
        </row>
        <row r="10634">
          <cell r="B10634" t="str">
            <v>SINAPI...03767</v>
          </cell>
          <cell r="C10634" t="str">
            <v>Lixa p/ parede ou madeira</v>
          </cell>
          <cell r="D10634" t="str">
            <v>UN</v>
          </cell>
          <cell r="E10634">
            <v>0.3</v>
          </cell>
          <cell r="F10634">
            <v>0.45</v>
          </cell>
          <cell r="G10634">
            <v>0.14000000000000001</v>
          </cell>
        </row>
        <row r="10635">
          <cell r="A10635" t="str">
            <v>EDIF 15-01-21</v>
          </cell>
          <cell r="B10635">
            <v>0</v>
          </cell>
          <cell r="C10635" t="str">
            <v>TINTA A ÓLEO - REBOCO COM MASSA CORRIDA</v>
          </cell>
          <cell r="D10635" t="str">
            <v>M2</v>
          </cell>
          <cell r="F10635">
            <v>0</v>
          </cell>
          <cell r="G10635">
            <v>25.200000000000003</v>
          </cell>
        </row>
        <row r="10636">
          <cell r="B10636" t="str">
            <v>SINAPI...04783</v>
          </cell>
          <cell r="C10636" t="str">
            <v>Pintor</v>
          </cell>
          <cell r="D10636" t="str">
            <v>H</v>
          </cell>
          <cell r="E10636">
            <v>0.8</v>
          </cell>
          <cell r="F10636">
            <v>11.75</v>
          </cell>
          <cell r="G10636">
            <v>9.4</v>
          </cell>
        </row>
        <row r="10637">
          <cell r="B10637" t="str">
            <v>SINAPI...06128</v>
          </cell>
          <cell r="C10637" t="str">
            <v xml:space="preserve">|em processo de desativação| ajudante geral </v>
          </cell>
          <cell r="D10637" t="str">
            <v>H</v>
          </cell>
          <cell r="E10637">
            <v>0.3</v>
          </cell>
          <cell r="F10637">
            <v>9.16</v>
          </cell>
          <cell r="G10637">
            <v>2.75</v>
          </cell>
        </row>
        <row r="10638">
          <cell r="B10638" t="str">
            <v>SIURB....37020</v>
          </cell>
          <cell r="C10638" t="str">
            <v>Tinta a óleo brilhante</v>
          </cell>
          <cell r="D10638" t="str">
            <v>L</v>
          </cell>
          <cell r="E10638">
            <v>0.25</v>
          </cell>
          <cell r="F10638">
            <v>12.4</v>
          </cell>
          <cell r="G10638">
            <v>3.1</v>
          </cell>
        </row>
        <row r="10639">
          <cell r="B10639" t="str">
            <v>SINAPI...06085</v>
          </cell>
          <cell r="C10639" t="str">
            <v>Selador acrilico.</v>
          </cell>
          <cell r="D10639" t="str">
            <v>L</v>
          </cell>
          <cell r="E10639">
            <v>0.2</v>
          </cell>
          <cell r="F10639">
            <v>13.11</v>
          </cell>
          <cell r="G10639">
            <v>2.62</v>
          </cell>
        </row>
        <row r="10640">
          <cell r="B10640" t="str">
            <v>SINAPI...03767</v>
          </cell>
          <cell r="C10640" t="str">
            <v>Lixa p/ parede ou madeira</v>
          </cell>
          <cell r="D10640" t="str">
            <v>UN</v>
          </cell>
          <cell r="E10640">
            <v>0.5</v>
          </cell>
          <cell r="F10640">
            <v>0.45</v>
          </cell>
          <cell r="G10640">
            <v>0.23</v>
          </cell>
        </row>
        <row r="10641">
          <cell r="B10641" t="str">
            <v>SIURB....37545</v>
          </cell>
          <cell r="C10641" t="str">
            <v>Massa base óleo para madeira</v>
          </cell>
          <cell r="D10641" t="str">
            <v>L</v>
          </cell>
          <cell r="E10641">
            <v>0.5</v>
          </cell>
          <cell r="F10641">
            <v>14.19</v>
          </cell>
          <cell r="G10641">
            <v>7.1</v>
          </cell>
        </row>
        <row r="10642">
          <cell r="A10642" t="str">
            <v>EDIF 15-01-23</v>
          </cell>
          <cell r="B10642">
            <v>0</v>
          </cell>
          <cell r="C10642" t="str">
            <v>TINTA ESMALTE SINTÉTICO - CONCRETO OU REBOCO SEM MASSA CORRIDA</v>
          </cell>
          <cell r="D10642" t="str">
            <v>M2</v>
          </cell>
          <cell r="F10642">
            <v>0</v>
          </cell>
          <cell r="G10642">
            <v>13.7</v>
          </cell>
        </row>
        <row r="10643">
          <cell r="B10643" t="str">
            <v>SINAPI...04783</v>
          </cell>
          <cell r="C10643" t="str">
            <v>Pintor</v>
          </cell>
          <cell r="D10643" t="str">
            <v>H</v>
          </cell>
          <cell r="E10643">
            <v>0.45</v>
          </cell>
          <cell r="F10643">
            <v>11.75</v>
          </cell>
          <cell r="G10643">
            <v>5.29</v>
          </cell>
        </row>
        <row r="10644">
          <cell r="B10644" t="str">
            <v>SINAPI...06128</v>
          </cell>
          <cell r="C10644" t="str">
            <v xml:space="preserve">|em processo de desativação| ajudante geral </v>
          </cell>
          <cell r="D10644" t="str">
            <v>H</v>
          </cell>
          <cell r="E10644">
            <v>0.2</v>
          </cell>
          <cell r="F10644">
            <v>9.16</v>
          </cell>
          <cell r="G10644">
            <v>1.83</v>
          </cell>
        </row>
        <row r="10645">
          <cell r="B10645" t="str">
            <v>SIURB....37005</v>
          </cell>
          <cell r="C10645" t="str">
            <v>Tinta esmalte brilhante</v>
          </cell>
          <cell r="D10645" t="str">
            <v>L</v>
          </cell>
          <cell r="E10645">
            <v>0.25</v>
          </cell>
          <cell r="F10645">
            <v>15.26</v>
          </cell>
          <cell r="G10645">
            <v>3.82</v>
          </cell>
        </row>
        <row r="10646">
          <cell r="B10646" t="str">
            <v>SINAPI...06085</v>
          </cell>
          <cell r="C10646" t="str">
            <v>Selador acrilico.</v>
          </cell>
          <cell r="D10646" t="str">
            <v>L</v>
          </cell>
          <cell r="E10646">
            <v>0.2</v>
          </cell>
          <cell r="F10646">
            <v>13.11</v>
          </cell>
          <cell r="G10646">
            <v>2.62</v>
          </cell>
        </row>
        <row r="10647">
          <cell r="B10647" t="str">
            <v>SINAPI...03767</v>
          </cell>
          <cell r="C10647" t="str">
            <v>Lixa p/ parede ou madeira</v>
          </cell>
          <cell r="D10647" t="str">
            <v>UN</v>
          </cell>
          <cell r="E10647">
            <v>0.3</v>
          </cell>
          <cell r="F10647">
            <v>0.45</v>
          </cell>
          <cell r="G10647">
            <v>0.14000000000000001</v>
          </cell>
        </row>
        <row r="10648">
          <cell r="A10648" t="str">
            <v>EDIF 15-01-24</v>
          </cell>
          <cell r="B10648">
            <v>0</v>
          </cell>
          <cell r="C10648" t="str">
            <v>TINTA ESMALTE SINTÉTICO - CONCRETO OU REBOCO COM MASSA CORRIDA</v>
          </cell>
          <cell r="D10648" t="str">
            <v>M2</v>
          </cell>
          <cell r="F10648">
            <v>0</v>
          </cell>
          <cell r="G10648">
            <v>25.92</v>
          </cell>
        </row>
        <row r="10649">
          <cell r="B10649" t="str">
            <v>SINAPI...04783</v>
          </cell>
          <cell r="C10649" t="str">
            <v>Pintor</v>
          </cell>
          <cell r="D10649" t="str">
            <v>H</v>
          </cell>
          <cell r="E10649">
            <v>0.8</v>
          </cell>
          <cell r="F10649">
            <v>11.75</v>
          </cell>
          <cell r="G10649">
            <v>9.4</v>
          </cell>
        </row>
        <row r="10650">
          <cell r="B10650" t="str">
            <v>SINAPI...06128</v>
          </cell>
          <cell r="C10650" t="str">
            <v xml:space="preserve">|em processo de desativação| ajudante geral </v>
          </cell>
          <cell r="D10650" t="str">
            <v>H</v>
          </cell>
          <cell r="E10650">
            <v>0.3</v>
          </cell>
          <cell r="F10650">
            <v>9.16</v>
          </cell>
          <cell r="G10650">
            <v>2.75</v>
          </cell>
        </row>
        <row r="10651">
          <cell r="B10651" t="str">
            <v>SIURB....37005</v>
          </cell>
          <cell r="C10651" t="str">
            <v>Tinta esmalte brilhante</v>
          </cell>
          <cell r="D10651" t="str">
            <v>L</v>
          </cell>
          <cell r="E10651">
            <v>0.25</v>
          </cell>
          <cell r="F10651">
            <v>15.26</v>
          </cell>
          <cell r="G10651">
            <v>3.82</v>
          </cell>
        </row>
        <row r="10652">
          <cell r="B10652" t="str">
            <v>SINAPI...06085</v>
          </cell>
          <cell r="C10652" t="str">
            <v>Selador acrilico.</v>
          </cell>
          <cell r="D10652" t="str">
            <v>L</v>
          </cell>
          <cell r="E10652">
            <v>0.2</v>
          </cell>
          <cell r="F10652">
            <v>13.11</v>
          </cell>
          <cell r="G10652">
            <v>2.62</v>
          </cell>
        </row>
        <row r="10653">
          <cell r="B10653" t="str">
            <v>SINAPI...03767</v>
          </cell>
          <cell r="C10653" t="str">
            <v>Lixa p/ parede ou madeira</v>
          </cell>
          <cell r="D10653" t="str">
            <v>UN</v>
          </cell>
          <cell r="E10653">
            <v>0.5</v>
          </cell>
          <cell r="F10653">
            <v>0.45</v>
          </cell>
          <cell r="G10653">
            <v>0.23</v>
          </cell>
        </row>
        <row r="10654">
          <cell r="B10654" t="str">
            <v>SIURB....37545</v>
          </cell>
          <cell r="C10654" t="str">
            <v>Massa base óleo para madeira</v>
          </cell>
          <cell r="D10654" t="str">
            <v>L</v>
          </cell>
          <cell r="E10654">
            <v>0.5</v>
          </cell>
          <cell r="F10654">
            <v>14.19</v>
          </cell>
          <cell r="G10654">
            <v>7.1</v>
          </cell>
        </row>
        <row r="10655">
          <cell r="A10655" t="str">
            <v>EDIF 15-01-25</v>
          </cell>
          <cell r="B10655">
            <v>0</v>
          </cell>
          <cell r="C10655" t="str">
            <v>APLICAÇÃO DE TINTA ANTI-PICHAÇÃO - BASE SOLVENTE - 2 DEMÃOS (REMOÇÃO DA PICHAÇÃO SOMENTE A SECO OU COM ÁGUA E SABÃO)</v>
          </cell>
          <cell r="D10655" t="str">
            <v>M2</v>
          </cell>
          <cell r="F10655">
            <v>0</v>
          </cell>
          <cell r="G10655">
            <v>29.1</v>
          </cell>
        </row>
        <row r="10656">
          <cell r="B10656" t="str">
            <v>SINAPI...04783</v>
          </cell>
          <cell r="C10656" t="str">
            <v>Pintor</v>
          </cell>
          <cell r="D10656" t="str">
            <v>H</v>
          </cell>
          <cell r="E10656">
            <v>0.45</v>
          </cell>
          <cell r="F10656">
            <v>11.75</v>
          </cell>
          <cell r="G10656">
            <v>5.29</v>
          </cell>
        </row>
        <row r="10657">
          <cell r="B10657" t="str">
            <v>SINAPI...06128</v>
          </cell>
          <cell r="C10657" t="str">
            <v xml:space="preserve">|em processo de desativação| ajudante geral </v>
          </cell>
          <cell r="D10657" t="str">
            <v>H</v>
          </cell>
          <cell r="E10657">
            <v>0.2</v>
          </cell>
          <cell r="F10657">
            <v>9.16</v>
          </cell>
          <cell r="G10657">
            <v>1.83</v>
          </cell>
        </row>
        <row r="10658">
          <cell r="B10658" t="str">
            <v>SIURB....14023</v>
          </cell>
          <cell r="C10658" t="str">
            <v>Primer para tinta anti-pichação</v>
          </cell>
          <cell r="D10658" t="str">
            <v>L</v>
          </cell>
          <cell r="E10658">
            <v>0.12</v>
          </cell>
          <cell r="F10658">
            <v>22.46</v>
          </cell>
          <cell r="G10658">
            <v>2.7</v>
          </cell>
        </row>
        <row r="10659">
          <cell r="B10659" t="str">
            <v>SIURB....37065</v>
          </cell>
          <cell r="C10659" t="str">
            <v>Tinta anti-pichação - base solvente (solúvel em solvente)</v>
          </cell>
          <cell r="D10659" t="str">
            <v>L</v>
          </cell>
          <cell r="E10659">
            <v>0.25</v>
          </cell>
          <cell r="F10659">
            <v>77.099999999999994</v>
          </cell>
          <cell r="G10659">
            <v>19.28</v>
          </cell>
        </row>
        <row r="10660">
          <cell r="A10660" t="str">
            <v>EDIF 15-01-36</v>
          </cell>
          <cell r="B10660">
            <v>0</v>
          </cell>
          <cell r="C10660" t="str">
            <v>TINTA EPÓXI - REBOCO COM MASSA BASE EPÓXI</v>
          </cell>
          <cell r="D10660" t="str">
            <v>M2</v>
          </cell>
          <cell r="F10660">
            <v>0</v>
          </cell>
          <cell r="G10660">
            <v>69.91</v>
          </cell>
        </row>
        <row r="10661">
          <cell r="B10661" t="str">
            <v>SINAPI...04783</v>
          </cell>
          <cell r="C10661" t="str">
            <v>Pintor</v>
          </cell>
          <cell r="D10661" t="str">
            <v>H</v>
          </cell>
          <cell r="E10661">
            <v>1.5</v>
          </cell>
          <cell r="F10661">
            <v>11.75</v>
          </cell>
          <cell r="G10661">
            <v>17.63</v>
          </cell>
        </row>
        <row r="10662">
          <cell r="B10662" t="str">
            <v>SINAPI...06128</v>
          </cell>
          <cell r="C10662" t="str">
            <v xml:space="preserve">|em processo de desativação| ajudante geral </v>
          </cell>
          <cell r="D10662" t="str">
            <v>H</v>
          </cell>
          <cell r="E10662">
            <v>1.5</v>
          </cell>
          <cell r="F10662">
            <v>9.16</v>
          </cell>
          <cell r="G10662">
            <v>13.74</v>
          </cell>
        </row>
        <row r="10663">
          <cell r="B10663" t="str">
            <v>SINAPI...00154</v>
          </cell>
          <cell r="C10663" t="str">
            <v>Tinta a base de resina epoxi alcatrão, (pasta para revestimento)</v>
          </cell>
          <cell r="D10663" t="str">
            <v>L</v>
          </cell>
          <cell r="E10663">
            <v>0.5</v>
          </cell>
          <cell r="F10663">
            <v>32.700000000000003</v>
          </cell>
          <cell r="G10663">
            <v>16.350000000000001</v>
          </cell>
        </row>
        <row r="10664">
          <cell r="B10664" t="str">
            <v>SIURB....37520</v>
          </cell>
          <cell r="C10664" t="str">
            <v>Selador p/ tinta epóxi (p/fundo de parede,s/massa corrida)</v>
          </cell>
          <cell r="D10664" t="str">
            <v>L</v>
          </cell>
          <cell r="E10664">
            <v>0.3</v>
          </cell>
          <cell r="F10664">
            <v>31.41</v>
          </cell>
          <cell r="G10664">
            <v>9.42</v>
          </cell>
        </row>
        <row r="10665">
          <cell r="B10665" t="str">
            <v>SIURB....37530</v>
          </cell>
          <cell r="C10665" t="str">
            <v>Lixa d'água - n. 80  e  n. 320</v>
          </cell>
          <cell r="D10665" t="str">
            <v>UN</v>
          </cell>
          <cell r="E10665">
            <v>1</v>
          </cell>
          <cell r="F10665">
            <v>0.86</v>
          </cell>
          <cell r="G10665">
            <v>0.86</v>
          </cell>
        </row>
        <row r="10666">
          <cell r="B10666" t="str">
            <v>SIURB....37555</v>
          </cell>
          <cell r="C10666" t="str">
            <v>Massa base epóxi - bicomponente (massa e catalizador)</v>
          </cell>
          <cell r="D10666" t="str">
            <v>L</v>
          </cell>
          <cell r="E10666">
            <v>0.48</v>
          </cell>
          <cell r="F10666">
            <v>24.81</v>
          </cell>
          <cell r="G10666">
            <v>11.91</v>
          </cell>
        </row>
        <row r="10667">
          <cell r="A10667" t="str">
            <v>EDIF 15-01-70</v>
          </cell>
          <cell r="B10667">
            <v>0</v>
          </cell>
          <cell r="C10667" t="str">
            <v>HIDRO-REPELENTE A BASE DE SILICONE - CONCRETO OU ALVENARIA APARENTE (2 DEMÃOS)</v>
          </cell>
          <cell r="D10667" t="str">
            <v>M2</v>
          </cell>
          <cell r="F10667">
            <v>0</v>
          </cell>
          <cell r="G10667">
            <v>15.49</v>
          </cell>
        </row>
        <row r="10668">
          <cell r="B10668" t="str">
            <v>SINAPI...04783</v>
          </cell>
          <cell r="C10668" t="str">
            <v>Pintor</v>
          </cell>
          <cell r="D10668" t="str">
            <v>H</v>
          </cell>
          <cell r="E10668">
            <v>0.36</v>
          </cell>
          <cell r="F10668">
            <v>11.75</v>
          </cell>
          <cell r="G10668">
            <v>4.2300000000000004</v>
          </cell>
        </row>
        <row r="10669">
          <cell r="B10669" t="str">
            <v>SINAPI...06128</v>
          </cell>
          <cell r="C10669" t="str">
            <v xml:space="preserve">|em processo de desativação| ajudante geral </v>
          </cell>
          <cell r="D10669" t="str">
            <v>H</v>
          </cell>
          <cell r="E10669">
            <v>0.18</v>
          </cell>
          <cell r="F10669">
            <v>9.16</v>
          </cell>
          <cell r="G10669">
            <v>1.65</v>
          </cell>
        </row>
        <row r="10670">
          <cell r="B10670" t="str">
            <v>SINAPI...10483</v>
          </cell>
          <cell r="C10670" t="str">
            <v>Solução de silicone hidrorrepelene para aplicação em tijolos e concretos aparentes</v>
          </cell>
          <cell r="D10670" t="str">
            <v>L</v>
          </cell>
          <cell r="E10670">
            <v>0.5</v>
          </cell>
          <cell r="F10670">
            <v>19.22</v>
          </cell>
          <cell r="G10670">
            <v>9.61</v>
          </cell>
        </row>
        <row r="10671">
          <cell r="A10671" t="str">
            <v>EDIF 15-01-76</v>
          </cell>
          <cell r="B10671">
            <v>0</v>
          </cell>
          <cell r="C10671" t="str">
            <v>VERNIZ ACRÍLICO - CONCRETO APARENTE/ ALVENARIA</v>
          </cell>
          <cell r="D10671" t="str">
            <v>M2</v>
          </cell>
          <cell r="F10671">
            <v>0</v>
          </cell>
          <cell r="G10671">
            <v>14.55</v>
          </cell>
        </row>
        <row r="10672">
          <cell r="B10672" t="str">
            <v>SINAPI...04783</v>
          </cell>
          <cell r="C10672" t="str">
            <v>Pintor</v>
          </cell>
          <cell r="D10672" t="str">
            <v>H</v>
          </cell>
          <cell r="E10672">
            <v>0.54</v>
          </cell>
          <cell r="F10672">
            <v>11.75</v>
          </cell>
          <cell r="G10672">
            <v>6.35</v>
          </cell>
        </row>
        <row r="10673">
          <cell r="B10673" t="str">
            <v>SINAPI...06128</v>
          </cell>
          <cell r="C10673" t="str">
            <v xml:space="preserve">|em processo de desativação| ajudante geral </v>
          </cell>
          <cell r="D10673" t="str">
            <v>H</v>
          </cell>
          <cell r="E10673">
            <v>0.27</v>
          </cell>
          <cell r="F10673">
            <v>9.16</v>
          </cell>
          <cell r="G10673">
            <v>2.4700000000000002</v>
          </cell>
        </row>
        <row r="10674">
          <cell r="B10674" t="str">
            <v>SIURB....37596</v>
          </cell>
          <cell r="C10674" t="str">
            <v>Verniz acrílico brilhante base água</v>
          </cell>
          <cell r="D10674" t="str">
            <v>L</v>
          </cell>
          <cell r="E10674">
            <v>0.35</v>
          </cell>
          <cell r="F10674">
            <v>16.37</v>
          </cell>
          <cell r="G10674">
            <v>5.73</v>
          </cell>
        </row>
        <row r="10675">
          <cell r="A10675" t="str">
            <v>EDIF 15-01-77</v>
          </cell>
          <cell r="B10675">
            <v>0</v>
          </cell>
          <cell r="C10675" t="str">
            <v>APLICAÇÃO DE VERNIZ ANTI-PICHAÇÃO - BASE SOLVENTE - 2 DEMÃOS (REMOÇÃO DA PICHAÇÃO  SOMENTE A SECO OU COM ÁGUA E SABÃO)</v>
          </cell>
          <cell r="D10675" t="str">
            <v>M2</v>
          </cell>
          <cell r="F10675">
            <v>0</v>
          </cell>
          <cell r="G10675">
            <v>23.68</v>
          </cell>
        </row>
        <row r="10676">
          <cell r="B10676" t="str">
            <v>SINAPI...04783</v>
          </cell>
          <cell r="C10676" t="str">
            <v>Pintor</v>
          </cell>
          <cell r="D10676" t="str">
            <v>H</v>
          </cell>
          <cell r="E10676">
            <v>0.54</v>
          </cell>
          <cell r="F10676">
            <v>11.75</v>
          </cell>
          <cell r="G10676">
            <v>6.35</v>
          </cell>
        </row>
        <row r="10677">
          <cell r="B10677" t="str">
            <v>SINAPI...06128</v>
          </cell>
          <cell r="C10677" t="str">
            <v xml:space="preserve">|em processo de desativação| ajudante geral </v>
          </cell>
          <cell r="D10677" t="str">
            <v>H</v>
          </cell>
          <cell r="E10677">
            <v>0.27</v>
          </cell>
          <cell r="F10677">
            <v>9.16</v>
          </cell>
          <cell r="G10677">
            <v>2.4700000000000002</v>
          </cell>
        </row>
        <row r="10678">
          <cell r="B10678" t="str">
            <v>SIURB....14024</v>
          </cell>
          <cell r="C10678" t="str">
            <v>Primer para verniz anti-pichação</v>
          </cell>
          <cell r="D10678" t="str">
            <v>L</v>
          </cell>
          <cell r="E10678">
            <v>0.12</v>
          </cell>
          <cell r="F10678">
            <v>22.46</v>
          </cell>
          <cell r="G10678">
            <v>2.7</v>
          </cell>
        </row>
        <row r="10679">
          <cell r="B10679" t="str">
            <v>SIURB....37587</v>
          </cell>
          <cell r="C10679" t="str">
            <v>Verniz anti-pichação - base solvente incolor (solúvel em solvente)</v>
          </cell>
          <cell r="D10679" t="str">
            <v>L</v>
          </cell>
          <cell r="E10679">
            <v>0.25</v>
          </cell>
          <cell r="F10679">
            <v>48.63</v>
          </cell>
          <cell r="G10679">
            <v>12.16</v>
          </cell>
        </row>
        <row r="10680">
          <cell r="A10680" t="str">
            <v>EDIF 15-02-00</v>
          </cell>
          <cell r="B10680">
            <v>0</v>
          </cell>
          <cell r="C10680" t="str">
            <v>PINTURA EM MADEIRA</v>
          </cell>
          <cell r="D10680" t="str">
            <v>.</v>
          </cell>
          <cell r="F10680">
            <v>0</v>
          </cell>
          <cell r="G10680">
            <v>0</v>
          </cell>
        </row>
        <row r="10681">
          <cell r="A10681" t="str">
            <v>EDIF 15-02-05</v>
          </cell>
          <cell r="B10681">
            <v>0</v>
          </cell>
          <cell r="C10681" t="str">
            <v>TINTA A ÓLEO - ESQUADRIAS E PEÇAS DE MARCENARIA, SEM EMASSAMENTO</v>
          </cell>
          <cell r="D10681" t="str">
            <v>M2</v>
          </cell>
          <cell r="F10681">
            <v>0</v>
          </cell>
          <cell r="G10681">
            <v>12.22</v>
          </cell>
        </row>
        <row r="10682">
          <cell r="B10682" t="str">
            <v>SINAPI...04783</v>
          </cell>
          <cell r="C10682" t="str">
            <v>Pintor</v>
          </cell>
          <cell r="D10682" t="str">
            <v>H</v>
          </cell>
          <cell r="E10682">
            <v>0.45</v>
          </cell>
          <cell r="F10682">
            <v>11.75</v>
          </cell>
          <cell r="G10682">
            <v>5.29</v>
          </cell>
        </row>
        <row r="10683">
          <cell r="B10683" t="str">
            <v>SINAPI...06128</v>
          </cell>
          <cell r="C10683" t="str">
            <v xml:space="preserve">|em processo de desativação| ajudante geral </v>
          </cell>
          <cell r="D10683" t="str">
            <v>H</v>
          </cell>
          <cell r="E10683">
            <v>0.2</v>
          </cell>
          <cell r="F10683">
            <v>9.16</v>
          </cell>
          <cell r="G10683">
            <v>1.83</v>
          </cell>
        </row>
        <row r="10684">
          <cell r="B10684" t="str">
            <v>SIURB....37020</v>
          </cell>
          <cell r="C10684" t="str">
            <v>Tinta a óleo brilhante</v>
          </cell>
          <cell r="D10684" t="str">
            <v>L</v>
          </cell>
          <cell r="E10684">
            <v>0.4</v>
          </cell>
          <cell r="F10684">
            <v>12.4</v>
          </cell>
          <cell r="G10684">
            <v>4.96</v>
          </cell>
        </row>
        <row r="10685">
          <cell r="B10685" t="str">
            <v>SINAPI...03767</v>
          </cell>
          <cell r="C10685" t="str">
            <v>Lixa p/ parede ou madeira</v>
          </cell>
          <cell r="D10685" t="str">
            <v>UN</v>
          </cell>
          <cell r="E10685">
            <v>0.3</v>
          </cell>
          <cell r="F10685">
            <v>0.45</v>
          </cell>
          <cell r="G10685">
            <v>0.14000000000000001</v>
          </cell>
        </row>
        <row r="10686">
          <cell r="A10686" t="str">
            <v>EDIF 15-02-06</v>
          </cell>
          <cell r="B10686">
            <v>0</v>
          </cell>
          <cell r="C10686" t="str">
            <v>TINTA A ÓLEO - ESQUADRIAS E PEÇAS DE MARCENARIA, COM EMASSAMENTO</v>
          </cell>
          <cell r="D10686" t="str">
            <v>M2</v>
          </cell>
          <cell r="F10686">
            <v>0</v>
          </cell>
          <cell r="G10686">
            <v>21.630000000000003</v>
          </cell>
        </row>
        <row r="10687">
          <cell r="B10687" t="str">
            <v>SINAPI...04783</v>
          </cell>
          <cell r="C10687" t="str">
            <v>Pintor</v>
          </cell>
          <cell r="D10687" t="str">
            <v>H</v>
          </cell>
          <cell r="E10687">
            <v>0.8</v>
          </cell>
          <cell r="F10687">
            <v>11.75</v>
          </cell>
          <cell r="G10687">
            <v>9.4</v>
          </cell>
        </row>
        <row r="10688">
          <cell r="B10688" t="str">
            <v>SINAPI...06128</v>
          </cell>
          <cell r="C10688" t="str">
            <v xml:space="preserve">|em processo de desativação| ajudante geral </v>
          </cell>
          <cell r="D10688" t="str">
            <v>H</v>
          </cell>
          <cell r="E10688">
            <v>0.35</v>
          </cell>
          <cell r="F10688">
            <v>9.16</v>
          </cell>
          <cell r="G10688">
            <v>3.21</v>
          </cell>
        </row>
        <row r="10689">
          <cell r="B10689" t="str">
            <v>SIURB....37020</v>
          </cell>
          <cell r="C10689" t="str">
            <v>Tinta a óleo brilhante</v>
          </cell>
          <cell r="D10689" t="str">
            <v>L</v>
          </cell>
          <cell r="E10689">
            <v>0.4</v>
          </cell>
          <cell r="F10689">
            <v>12.4</v>
          </cell>
          <cell r="G10689">
            <v>4.96</v>
          </cell>
        </row>
        <row r="10690">
          <cell r="B10690" t="str">
            <v>SINAPI...03767</v>
          </cell>
          <cell r="C10690" t="str">
            <v>Lixa p/ parede ou madeira</v>
          </cell>
          <cell r="D10690" t="str">
            <v>UN</v>
          </cell>
          <cell r="E10690">
            <v>0.5</v>
          </cell>
          <cell r="F10690">
            <v>0.45</v>
          </cell>
          <cell r="G10690">
            <v>0.23</v>
          </cell>
        </row>
        <row r="10691">
          <cell r="B10691" t="str">
            <v>SIURB....37545</v>
          </cell>
          <cell r="C10691" t="str">
            <v>Massa base óleo para madeira</v>
          </cell>
          <cell r="D10691" t="str">
            <v>L</v>
          </cell>
          <cell r="E10691">
            <v>0.27</v>
          </cell>
          <cell r="F10691">
            <v>14.19</v>
          </cell>
          <cell r="G10691">
            <v>3.83</v>
          </cell>
        </row>
        <row r="10692">
          <cell r="A10692" t="str">
            <v>EDIF 15-02-07</v>
          </cell>
          <cell r="B10692">
            <v>0</v>
          </cell>
          <cell r="C10692" t="str">
            <v>TINTA A ÓLEO - ESTRUTURAS DE MADEIRA, SEM EMASSAMENTO</v>
          </cell>
          <cell r="D10692" t="str">
            <v>M2</v>
          </cell>
          <cell r="F10692">
            <v>0</v>
          </cell>
          <cell r="G10692">
            <v>6.3100000000000005</v>
          </cell>
        </row>
        <row r="10693">
          <cell r="B10693" t="str">
            <v>SINAPI...04783</v>
          </cell>
          <cell r="C10693" t="str">
            <v>Pintor</v>
          </cell>
          <cell r="D10693" t="str">
            <v>H</v>
          </cell>
          <cell r="E10693">
            <v>0.3</v>
          </cell>
          <cell r="F10693">
            <v>11.75</v>
          </cell>
          <cell r="G10693">
            <v>3.53</v>
          </cell>
        </row>
        <row r="10694">
          <cell r="B10694" t="str">
            <v>SINAPI...06128</v>
          </cell>
          <cell r="C10694" t="str">
            <v xml:space="preserve">|em processo de desativação| ajudante geral </v>
          </cell>
          <cell r="D10694" t="str">
            <v>H</v>
          </cell>
          <cell r="E10694">
            <v>0.1</v>
          </cell>
          <cell r="F10694">
            <v>9.16</v>
          </cell>
          <cell r="G10694">
            <v>0.92</v>
          </cell>
        </row>
        <row r="10695">
          <cell r="B10695" t="str">
            <v>SIURB....37020</v>
          </cell>
          <cell r="C10695" t="str">
            <v>Tinta a óleo brilhante</v>
          </cell>
          <cell r="D10695" t="str">
            <v>L</v>
          </cell>
          <cell r="E10695">
            <v>0.15</v>
          </cell>
          <cell r="F10695">
            <v>12.4</v>
          </cell>
          <cell r="G10695">
            <v>1.86</v>
          </cell>
        </row>
        <row r="10696">
          <cell r="A10696" t="str">
            <v>EDIF 15-02-08</v>
          </cell>
          <cell r="B10696">
            <v>0</v>
          </cell>
          <cell r="C10696" t="str">
            <v>TINTA A ÓLEO - FORROS DE MADEIRA</v>
          </cell>
          <cell r="D10696" t="str">
            <v>M2</v>
          </cell>
          <cell r="F10696">
            <v>0</v>
          </cell>
          <cell r="G10696">
            <v>14.639999999999999</v>
          </cell>
        </row>
        <row r="10697">
          <cell r="B10697" t="str">
            <v>SINAPI...04783</v>
          </cell>
          <cell r="C10697" t="str">
            <v>Pintor</v>
          </cell>
          <cell r="D10697" t="str">
            <v>H</v>
          </cell>
          <cell r="E10697">
            <v>0.55000000000000004</v>
          </cell>
          <cell r="F10697">
            <v>11.75</v>
          </cell>
          <cell r="G10697">
            <v>6.46</v>
          </cell>
        </row>
        <row r="10698">
          <cell r="B10698" t="str">
            <v>SINAPI...06128</v>
          </cell>
          <cell r="C10698" t="str">
            <v xml:space="preserve">|em processo de desativação| ajudante geral </v>
          </cell>
          <cell r="D10698" t="str">
            <v>H</v>
          </cell>
          <cell r="E10698">
            <v>0.2</v>
          </cell>
          <cell r="F10698">
            <v>9.16</v>
          </cell>
          <cell r="G10698">
            <v>1.83</v>
          </cell>
        </row>
        <row r="10699">
          <cell r="B10699" t="str">
            <v>SIURB....37020</v>
          </cell>
          <cell r="C10699" t="str">
            <v>Tinta a óleo brilhante</v>
          </cell>
          <cell r="D10699" t="str">
            <v>L</v>
          </cell>
          <cell r="E10699">
            <v>0.4</v>
          </cell>
          <cell r="F10699">
            <v>12.4</v>
          </cell>
          <cell r="G10699">
            <v>4.96</v>
          </cell>
        </row>
        <row r="10700">
          <cell r="B10700" t="str">
            <v>SINAPI...03767</v>
          </cell>
          <cell r="C10700" t="str">
            <v>Lixa p/ parede ou madeira</v>
          </cell>
          <cell r="D10700" t="str">
            <v>UN</v>
          </cell>
          <cell r="E10700">
            <v>0.25</v>
          </cell>
          <cell r="F10700">
            <v>0.45</v>
          </cell>
          <cell r="G10700">
            <v>0.11</v>
          </cell>
        </row>
        <row r="10701">
          <cell r="B10701" t="str">
            <v>SIURB....37545</v>
          </cell>
          <cell r="C10701" t="str">
            <v>Massa base óleo para madeira</v>
          </cell>
          <cell r="D10701" t="str">
            <v>L</v>
          </cell>
          <cell r="E10701">
            <v>0.09</v>
          </cell>
          <cell r="F10701">
            <v>14.19</v>
          </cell>
          <cell r="G10701">
            <v>1.28</v>
          </cell>
        </row>
        <row r="10702">
          <cell r="A10702" t="str">
            <v>EDIF 15-02-09</v>
          </cell>
          <cell r="B10702">
            <v>0</v>
          </cell>
          <cell r="C10702" t="str">
            <v>TINTA A ÓLEO - RODAPÉS, GUARNIÇÕES E MOLDURAS DE MADEIRA</v>
          </cell>
          <cell r="D10702" t="str">
            <v>M</v>
          </cell>
          <cell r="F10702">
            <v>0</v>
          </cell>
          <cell r="G10702">
            <v>2.17</v>
          </cell>
        </row>
        <row r="10703">
          <cell r="B10703" t="str">
            <v>SINAPI...04783</v>
          </cell>
          <cell r="C10703" t="str">
            <v>Pintor</v>
          </cell>
          <cell r="D10703" t="str">
            <v>H</v>
          </cell>
          <cell r="E10703">
            <v>0.1</v>
          </cell>
          <cell r="F10703">
            <v>11.75</v>
          </cell>
          <cell r="G10703">
            <v>1.18</v>
          </cell>
        </row>
        <row r="10704">
          <cell r="B10704" t="str">
            <v>SIURB....37020</v>
          </cell>
          <cell r="C10704" t="str">
            <v>Tinta a óleo brilhante</v>
          </cell>
          <cell r="D10704" t="str">
            <v>L</v>
          </cell>
          <cell r="E10704">
            <v>0.08</v>
          </cell>
          <cell r="F10704">
            <v>12.4</v>
          </cell>
          <cell r="G10704">
            <v>0.99</v>
          </cell>
        </row>
        <row r="10705">
          <cell r="A10705" t="str">
            <v>EDIF 15-02-10</v>
          </cell>
          <cell r="B10705">
            <v>0</v>
          </cell>
          <cell r="C10705" t="str">
            <v>ESMALTE SINTÉTICO - ESQUADRIAS E PEÇAS DE MARCENARIA, SEM EMASSAMENTO</v>
          </cell>
          <cell r="D10705" t="str">
            <v>M2</v>
          </cell>
          <cell r="F10705">
            <v>0</v>
          </cell>
          <cell r="G10705">
            <v>13.36</v>
          </cell>
        </row>
        <row r="10706">
          <cell r="B10706" t="str">
            <v>SINAPI...04783</v>
          </cell>
          <cell r="C10706" t="str">
            <v>Pintor</v>
          </cell>
          <cell r="D10706" t="str">
            <v>H</v>
          </cell>
          <cell r="E10706">
            <v>0.45</v>
          </cell>
          <cell r="F10706">
            <v>11.75</v>
          </cell>
          <cell r="G10706">
            <v>5.29</v>
          </cell>
        </row>
        <row r="10707">
          <cell r="B10707" t="str">
            <v>SINAPI...06128</v>
          </cell>
          <cell r="C10707" t="str">
            <v xml:space="preserve">|em processo de desativação| ajudante geral </v>
          </cell>
          <cell r="D10707" t="str">
            <v>H</v>
          </cell>
          <cell r="E10707">
            <v>0.2</v>
          </cell>
          <cell r="F10707">
            <v>9.16</v>
          </cell>
          <cell r="G10707">
            <v>1.83</v>
          </cell>
        </row>
        <row r="10708">
          <cell r="B10708" t="str">
            <v>SIURB....37005</v>
          </cell>
          <cell r="C10708" t="str">
            <v>Tinta esmalte brilhante</v>
          </cell>
          <cell r="D10708" t="str">
            <v>L</v>
          </cell>
          <cell r="E10708">
            <v>0.4</v>
          </cell>
          <cell r="F10708">
            <v>15.26</v>
          </cell>
          <cell r="G10708">
            <v>6.1</v>
          </cell>
        </row>
        <row r="10709">
          <cell r="B10709" t="str">
            <v>SINAPI...03767</v>
          </cell>
          <cell r="C10709" t="str">
            <v>Lixa p/ parede ou madeira</v>
          </cell>
          <cell r="D10709" t="str">
            <v>UN</v>
          </cell>
          <cell r="E10709">
            <v>0.3</v>
          </cell>
          <cell r="F10709">
            <v>0.45</v>
          </cell>
          <cell r="G10709">
            <v>0.14000000000000001</v>
          </cell>
        </row>
        <row r="10710">
          <cell r="A10710" t="str">
            <v>EDIF 15-02-11</v>
          </cell>
          <cell r="B10710">
            <v>0</v>
          </cell>
          <cell r="C10710" t="str">
            <v>ESMALTE SINTÉTICO - ESQUADRIAS E PEÇAS DE MARCENARIA, COM EMASSAMENTO</v>
          </cell>
          <cell r="D10710" t="str">
            <v>M2</v>
          </cell>
          <cell r="F10710">
            <v>0</v>
          </cell>
          <cell r="G10710">
            <v>22.770000000000003</v>
          </cell>
        </row>
        <row r="10711">
          <cell r="B10711" t="str">
            <v>SINAPI...04783</v>
          </cell>
          <cell r="C10711" t="str">
            <v>Pintor</v>
          </cell>
          <cell r="D10711" t="str">
            <v>H</v>
          </cell>
          <cell r="E10711">
            <v>0.8</v>
          </cell>
          <cell r="F10711">
            <v>11.75</v>
          </cell>
          <cell r="G10711">
            <v>9.4</v>
          </cell>
        </row>
        <row r="10712">
          <cell r="B10712" t="str">
            <v>SINAPI...06128</v>
          </cell>
          <cell r="C10712" t="str">
            <v xml:space="preserve">|em processo de desativação| ajudante geral </v>
          </cell>
          <cell r="D10712" t="str">
            <v>H</v>
          </cell>
          <cell r="E10712">
            <v>0.35</v>
          </cell>
          <cell r="F10712">
            <v>9.16</v>
          </cell>
          <cell r="G10712">
            <v>3.21</v>
          </cell>
        </row>
        <row r="10713">
          <cell r="B10713" t="str">
            <v>SIURB....37005</v>
          </cell>
          <cell r="C10713" t="str">
            <v>Tinta esmalte brilhante</v>
          </cell>
          <cell r="D10713" t="str">
            <v>L</v>
          </cell>
          <cell r="E10713">
            <v>0.4</v>
          </cell>
          <cell r="F10713">
            <v>15.26</v>
          </cell>
          <cell r="G10713">
            <v>6.1</v>
          </cell>
        </row>
        <row r="10714">
          <cell r="B10714" t="str">
            <v>SINAPI...03767</v>
          </cell>
          <cell r="C10714" t="str">
            <v>Lixa p/ parede ou madeira</v>
          </cell>
          <cell r="D10714" t="str">
            <v>UN</v>
          </cell>
          <cell r="E10714">
            <v>0.5</v>
          </cell>
          <cell r="F10714">
            <v>0.45</v>
          </cell>
          <cell r="G10714">
            <v>0.23</v>
          </cell>
        </row>
        <row r="10715">
          <cell r="B10715" t="str">
            <v>SIURB....37545</v>
          </cell>
          <cell r="C10715" t="str">
            <v>Massa base óleo para madeira</v>
          </cell>
          <cell r="D10715" t="str">
            <v>L</v>
          </cell>
          <cell r="E10715">
            <v>0.27</v>
          </cell>
          <cell r="F10715">
            <v>14.19</v>
          </cell>
          <cell r="G10715">
            <v>3.83</v>
          </cell>
        </row>
        <row r="10716">
          <cell r="A10716" t="str">
            <v>EDIF 15-02-12</v>
          </cell>
          <cell r="B10716">
            <v>0</v>
          </cell>
          <cell r="C10716" t="str">
            <v>ESMALTE SINTÉTICO - ESTRUTURAS DE MADEIRA, SEM EMASSAMENTO</v>
          </cell>
          <cell r="D10716" t="str">
            <v>M2</v>
          </cell>
          <cell r="F10716">
            <v>0</v>
          </cell>
          <cell r="G10716">
            <v>6.74</v>
          </cell>
        </row>
        <row r="10717">
          <cell r="B10717" t="str">
            <v>SINAPI...04783</v>
          </cell>
          <cell r="C10717" t="str">
            <v>Pintor</v>
          </cell>
          <cell r="D10717" t="str">
            <v>H</v>
          </cell>
          <cell r="E10717">
            <v>0.3</v>
          </cell>
          <cell r="F10717">
            <v>11.75</v>
          </cell>
          <cell r="G10717">
            <v>3.53</v>
          </cell>
        </row>
        <row r="10718">
          <cell r="B10718" t="str">
            <v>SINAPI...06128</v>
          </cell>
          <cell r="C10718" t="str">
            <v xml:space="preserve">|em processo de desativação| ajudante geral </v>
          </cell>
          <cell r="D10718" t="str">
            <v>H</v>
          </cell>
          <cell r="E10718">
            <v>0.1</v>
          </cell>
          <cell r="F10718">
            <v>9.16</v>
          </cell>
          <cell r="G10718">
            <v>0.92</v>
          </cell>
        </row>
        <row r="10719">
          <cell r="B10719" t="str">
            <v>SIURB....37005</v>
          </cell>
          <cell r="C10719" t="str">
            <v>Tinta esmalte brilhante</v>
          </cell>
          <cell r="D10719" t="str">
            <v>L</v>
          </cell>
          <cell r="E10719">
            <v>0.15</v>
          </cell>
          <cell r="F10719">
            <v>15.26</v>
          </cell>
          <cell r="G10719">
            <v>2.29</v>
          </cell>
        </row>
        <row r="10720">
          <cell r="A10720" t="str">
            <v>EDIF 15-02-13</v>
          </cell>
          <cell r="B10720">
            <v>0</v>
          </cell>
          <cell r="C10720" t="str">
            <v>ESMALTE SINTÉTICO - FORROS DE MADEIRA</v>
          </cell>
          <cell r="D10720" t="str">
            <v>M2</v>
          </cell>
          <cell r="F10720">
            <v>0</v>
          </cell>
          <cell r="G10720">
            <v>15.779999999999998</v>
          </cell>
        </row>
        <row r="10721">
          <cell r="B10721" t="str">
            <v>SINAPI...04783</v>
          </cell>
          <cell r="C10721" t="str">
            <v>Pintor</v>
          </cell>
          <cell r="D10721" t="str">
            <v>H</v>
          </cell>
          <cell r="E10721">
            <v>0.55000000000000004</v>
          </cell>
          <cell r="F10721">
            <v>11.75</v>
          </cell>
          <cell r="G10721">
            <v>6.46</v>
          </cell>
        </row>
        <row r="10722">
          <cell r="B10722" t="str">
            <v>SINAPI...06128</v>
          </cell>
          <cell r="C10722" t="str">
            <v xml:space="preserve">|em processo de desativação| ajudante geral </v>
          </cell>
          <cell r="D10722" t="str">
            <v>H</v>
          </cell>
          <cell r="E10722">
            <v>0.2</v>
          </cell>
          <cell r="F10722">
            <v>9.16</v>
          </cell>
          <cell r="G10722">
            <v>1.83</v>
          </cell>
        </row>
        <row r="10723">
          <cell r="B10723" t="str">
            <v>SIURB....37005</v>
          </cell>
          <cell r="C10723" t="str">
            <v>Tinta esmalte brilhante</v>
          </cell>
          <cell r="D10723" t="str">
            <v>L</v>
          </cell>
          <cell r="E10723">
            <v>0.4</v>
          </cell>
          <cell r="F10723">
            <v>15.26</v>
          </cell>
          <cell r="G10723">
            <v>6.1</v>
          </cell>
        </row>
        <row r="10724">
          <cell r="B10724" t="str">
            <v>SINAPI...03767</v>
          </cell>
          <cell r="C10724" t="str">
            <v>Lixa p/ parede ou madeira</v>
          </cell>
          <cell r="D10724" t="str">
            <v>UN</v>
          </cell>
          <cell r="E10724">
            <v>0.25</v>
          </cell>
          <cell r="F10724">
            <v>0.45</v>
          </cell>
          <cell r="G10724">
            <v>0.11</v>
          </cell>
        </row>
        <row r="10725">
          <cell r="B10725" t="str">
            <v>SIURB....37545</v>
          </cell>
          <cell r="C10725" t="str">
            <v>Massa base óleo para madeira</v>
          </cell>
          <cell r="D10725" t="str">
            <v>L</v>
          </cell>
          <cell r="E10725">
            <v>0.09</v>
          </cell>
          <cell r="F10725">
            <v>14.19</v>
          </cell>
          <cell r="G10725">
            <v>1.28</v>
          </cell>
        </row>
        <row r="10726">
          <cell r="A10726" t="str">
            <v>EDIF 15-02-14</v>
          </cell>
          <cell r="B10726">
            <v>0</v>
          </cell>
          <cell r="C10726" t="str">
            <v>ESMALTE SINTÉTICO - RODAPÉS, GUARNIÇÕES E MOLDURAS DE MADEIRA</v>
          </cell>
          <cell r="D10726" t="str">
            <v>M</v>
          </cell>
          <cell r="F10726">
            <v>0</v>
          </cell>
          <cell r="G10726">
            <v>2.4</v>
          </cell>
        </row>
        <row r="10727">
          <cell r="B10727" t="str">
            <v>SINAPI...04783</v>
          </cell>
          <cell r="C10727" t="str">
            <v>Pintor</v>
          </cell>
          <cell r="D10727" t="str">
            <v>H</v>
          </cell>
          <cell r="E10727">
            <v>0.1</v>
          </cell>
          <cell r="F10727">
            <v>11.75</v>
          </cell>
          <cell r="G10727">
            <v>1.18</v>
          </cell>
        </row>
        <row r="10728">
          <cell r="B10728" t="str">
            <v>SIURB....37005</v>
          </cell>
          <cell r="C10728" t="str">
            <v>Tinta esmalte brilhante</v>
          </cell>
          <cell r="D10728" t="str">
            <v>L</v>
          </cell>
          <cell r="E10728">
            <v>0.08</v>
          </cell>
          <cell r="F10728">
            <v>15.26</v>
          </cell>
          <cell r="G10728">
            <v>1.22</v>
          </cell>
        </row>
        <row r="10729">
          <cell r="A10729" t="str">
            <v>EDIF 15-02-40</v>
          </cell>
          <cell r="B10729">
            <v>0</v>
          </cell>
          <cell r="C10729" t="str">
            <v>LÍQUIDO IMUNIZANTE PARA MADEIRA A BASE DE PIRETROIDE DISSOLVIDO EM ISOPARAFINA - COM APLICAÇÃO</v>
          </cell>
          <cell r="D10729" t="str">
            <v>M2</v>
          </cell>
          <cell r="F10729">
            <v>0</v>
          </cell>
          <cell r="G10729">
            <v>10.81</v>
          </cell>
        </row>
        <row r="10730">
          <cell r="B10730" t="str">
            <v>SIURB....37507</v>
          </cell>
          <cell r="C10730" t="str">
            <v>Líquido imunizante para madeira, a base de piretróide, dissolvido em isoparafina - aplicado</v>
          </cell>
          <cell r="D10730" t="str">
            <v>M2</v>
          </cell>
          <cell r="E10730">
            <v>1</v>
          </cell>
          <cell r="F10730">
            <v>10.81</v>
          </cell>
          <cell r="G10730">
            <v>10.81</v>
          </cell>
        </row>
        <row r="10731">
          <cell r="A10731" t="str">
            <v>EDIF 15-02-50</v>
          </cell>
          <cell r="B10731">
            <v>0</v>
          </cell>
          <cell r="C10731" t="str">
            <v>VERNIZ A BASE DE GOMA LACA - ESQUADRIAS E PEÇAS DE MARCENARIA</v>
          </cell>
          <cell r="D10731" t="str">
            <v>M2</v>
          </cell>
          <cell r="F10731">
            <v>0</v>
          </cell>
          <cell r="G10731">
            <v>13.71</v>
          </cell>
        </row>
        <row r="10732">
          <cell r="B10732" t="str">
            <v>AUX 37582</v>
          </cell>
          <cell r="C10732" t="str">
            <v>VERNIZ A BASE DE GOMA LACA</v>
          </cell>
          <cell r="D10732" t="str">
            <v>L</v>
          </cell>
          <cell r="E10732">
            <v>0.3</v>
          </cell>
          <cell r="F10732">
            <v>16.149999999999999</v>
          </cell>
          <cell r="G10732">
            <v>4.8499999999999996</v>
          </cell>
        </row>
        <row r="10733">
          <cell r="B10733" t="str">
            <v>SINAPI...04783</v>
          </cell>
          <cell r="C10733" t="str">
            <v>Pintor</v>
          </cell>
          <cell r="D10733" t="str">
            <v>H</v>
          </cell>
          <cell r="E10733">
            <v>0.5</v>
          </cell>
          <cell r="F10733">
            <v>11.75</v>
          </cell>
          <cell r="G10733">
            <v>5.88</v>
          </cell>
        </row>
        <row r="10734">
          <cell r="B10734" t="str">
            <v>SINAPI...06128</v>
          </cell>
          <cell r="C10734" t="str">
            <v xml:space="preserve">|em processo de desativação| ajudante geral </v>
          </cell>
          <cell r="D10734" t="str">
            <v>H</v>
          </cell>
          <cell r="E10734">
            <v>0.3</v>
          </cell>
          <cell r="F10734">
            <v>9.16</v>
          </cell>
          <cell r="G10734">
            <v>2.75</v>
          </cell>
        </row>
        <row r="10735">
          <cell r="B10735" t="str">
            <v>SINAPI...03767</v>
          </cell>
          <cell r="C10735" t="str">
            <v>Lixa p/ parede ou madeira</v>
          </cell>
          <cell r="D10735" t="str">
            <v>UN</v>
          </cell>
          <cell r="E10735">
            <v>0.5</v>
          </cell>
          <cell r="F10735">
            <v>0.45</v>
          </cell>
          <cell r="G10735">
            <v>0.23</v>
          </cell>
        </row>
        <row r="10736">
          <cell r="A10736" t="str">
            <v>EDIF 15-02-54</v>
          </cell>
          <cell r="B10736">
            <v>0</v>
          </cell>
          <cell r="C10736" t="str">
            <v>VERNIZ A BASE DE GOMA LACA - RODAPÉS, GUARNIÇÕES E MOLDURA DE MADEIRA</v>
          </cell>
          <cell r="D10736" t="str">
            <v>M</v>
          </cell>
          <cell r="F10736">
            <v>0</v>
          </cell>
          <cell r="G10736">
            <v>2.4699999999999998</v>
          </cell>
        </row>
        <row r="10737">
          <cell r="B10737" t="str">
            <v>AUX 37582</v>
          </cell>
          <cell r="C10737" t="str">
            <v>VERNIZ A BASE DE GOMA LACA</v>
          </cell>
          <cell r="D10737" t="str">
            <v>L</v>
          </cell>
          <cell r="E10737">
            <v>0.08</v>
          </cell>
          <cell r="F10737">
            <v>16.149999999999999</v>
          </cell>
          <cell r="G10737">
            <v>1.29</v>
          </cell>
        </row>
        <row r="10738">
          <cell r="B10738" t="str">
            <v>SINAPI...04783</v>
          </cell>
          <cell r="C10738" t="str">
            <v>Pintor</v>
          </cell>
          <cell r="D10738" t="str">
            <v>H</v>
          </cell>
          <cell r="E10738">
            <v>0.1</v>
          </cell>
          <cell r="F10738">
            <v>11.75</v>
          </cell>
          <cell r="G10738">
            <v>1.18</v>
          </cell>
        </row>
        <row r="10739">
          <cell r="A10739" t="str">
            <v>EDIF 15-02-55</v>
          </cell>
          <cell r="B10739">
            <v>0</v>
          </cell>
          <cell r="C10739" t="str">
            <v>VERNIZ DE BASES NITRO OU SINTÉTICO - ESQUADRIAS E PEÇAS DE MADEIRA</v>
          </cell>
          <cell r="D10739" t="str">
            <v>M2</v>
          </cell>
          <cell r="F10739">
            <v>0</v>
          </cell>
          <cell r="G10739">
            <v>12.170000000000002</v>
          </cell>
        </row>
        <row r="10740">
          <cell r="B10740" t="str">
            <v>SINAPI...04783</v>
          </cell>
          <cell r="C10740" t="str">
            <v>Pintor</v>
          </cell>
          <cell r="D10740" t="str">
            <v>H</v>
          </cell>
          <cell r="E10740">
            <v>0.4</v>
          </cell>
          <cell r="F10740">
            <v>11.75</v>
          </cell>
          <cell r="G10740">
            <v>4.7</v>
          </cell>
        </row>
        <row r="10741">
          <cell r="B10741" t="str">
            <v>SINAPI...06128</v>
          </cell>
          <cell r="C10741" t="str">
            <v xml:space="preserve">|em processo de desativação| ajudante geral </v>
          </cell>
          <cell r="D10741" t="str">
            <v>H</v>
          </cell>
          <cell r="E10741">
            <v>0.2</v>
          </cell>
          <cell r="F10741">
            <v>9.16</v>
          </cell>
          <cell r="G10741">
            <v>1.83</v>
          </cell>
        </row>
        <row r="10742">
          <cell r="B10742" t="str">
            <v>SINAPI...03767</v>
          </cell>
          <cell r="C10742" t="str">
            <v>Lixa p/ parede ou madeira</v>
          </cell>
          <cell r="D10742" t="str">
            <v>UN</v>
          </cell>
          <cell r="E10742">
            <v>0.5</v>
          </cell>
          <cell r="F10742">
            <v>0.45</v>
          </cell>
          <cell r="G10742">
            <v>0.23</v>
          </cell>
        </row>
        <row r="10743">
          <cell r="B10743" t="str">
            <v>SINAPI...10481</v>
          </cell>
          <cell r="C10743" t="str">
            <v>Verniz sintetico brilhante</v>
          </cell>
          <cell r="D10743" t="str">
            <v>L</v>
          </cell>
          <cell r="E10743">
            <v>0.3</v>
          </cell>
          <cell r="F10743">
            <v>18.04</v>
          </cell>
          <cell r="G10743">
            <v>5.41</v>
          </cell>
        </row>
        <row r="10744">
          <cell r="A10744" t="str">
            <v>EDIF 15-02-59</v>
          </cell>
          <cell r="B10744">
            <v>0</v>
          </cell>
          <cell r="C10744" t="str">
            <v>VERNIZ DE BASES NITRO OU SINTÉTICO - RODAPÉS, GUARNIÇÕES E MOLDURAS DE MADEIRA</v>
          </cell>
          <cell r="D10744" t="str">
            <v>M</v>
          </cell>
          <cell r="F10744">
            <v>0</v>
          </cell>
          <cell r="G10744">
            <v>2.38</v>
          </cell>
        </row>
        <row r="10745">
          <cell r="B10745" t="str">
            <v>SINAPI...04783</v>
          </cell>
          <cell r="C10745" t="str">
            <v>Pintor</v>
          </cell>
          <cell r="D10745" t="str">
            <v>H</v>
          </cell>
          <cell r="E10745">
            <v>0.08</v>
          </cell>
          <cell r="F10745">
            <v>11.75</v>
          </cell>
          <cell r="G10745">
            <v>0.94</v>
          </cell>
        </row>
        <row r="10746">
          <cell r="B10746" t="str">
            <v>SINAPI...10481</v>
          </cell>
          <cell r="C10746" t="str">
            <v>Verniz sintetico brilhante</v>
          </cell>
          <cell r="D10746" t="str">
            <v>L</v>
          </cell>
          <cell r="E10746">
            <v>0.08</v>
          </cell>
          <cell r="F10746">
            <v>18.04</v>
          </cell>
          <cell r="G10746">
            <v>1.44</v>
          </cell>
        </row>
        <row r="10747">
          <cell r="A10747" t="str">
            <v>EDIF 15-02-60</v>
          </cell>
          <cell r="B10747">
            <v>0</v>
          </cell>
          <cell r="C10747" t="str">
            <v>VERNIZ A BASE DE POLIURETANO TIPO "MARÍTIMO" - ESQUADRIAS E PEÇAS DE MARCENARIA</v>
          </cell>
          <cell r="D10747" t="str">
            <v>M2</v>
          </cell>
          <cell r="F10747">
            <v>0</v>
          </cell>
          <cell r="G10747">
            <v>12.420000000000002</v>
          </cell>
        </row>
        <row r="10748">
          <cell r="B10748" t="str">
            <v>SINAPI...04783</v>
          </cell>
          <cell r="C10748" t="str">
            <v>Pintor</v>
          </cell>
          <cell r="D10748" t="str">
            <v>H</v>
          </cell>
          <cell r="E10748">
            <v>0.4</v>
          </cell>
          <cell r="F10748">
            <v>11.75</v>
          </cell>
          <cell r="G10748">
            <v>4.7</v>
          </cell>
        </row>
        <row r="10749">
          <cell r="B10749" t="str">
            <v>SINAPI...06128</v>
          </cell>
          <cell r="C10749" t="str">
            <v xml:space="preserve">|em processo de desativação| ajudante geral </v>
          </cell>
          <cell r="D10749" t="str">
            <v>H</v>
          </cell>
          <cell r="E10749">
            <v>0.2</v>
          </cell>
          <cell r="F10749">
            <v>9.16</v>
          </cell>
          <cell r="G10749">
            <v>1.83</v>
          </cell>
        </row>
        <row r="10750">
          <cell r="B10750" t="str">
            <v>SINAPI...03767</v>
          </cell>
          <cell r="C10750" t="str">
            <v>Lixa p/ parede ou madeira</v>
          </cell>
          <cell r="D10750" t="str">
            <v>UN</v>
          </cell>
          <cell r="E10750">
            <v>0.5</v>
          </cell>
          <cell r="F10750">
            <v>0.45</v>
          </cell>
          <cell r="G10750">
            <v>0.23</v>
          </cell>
        </row>
        <row r="10751">
          <cell r="B10751" t="str">
            <v>SINAPI...10478</v>
          </cell>
          <cell r="C10751" t="str">
            <v>Verniz poliuretano brilhante</v>
          </cell>
          <cell r="D10751" t="str">
            <v>L</v>
          </cell>
          <cell r="E10751">
            <v>0.3</v>
          </cell>
          <cell r="F10751">
            <v>18.850000000000001</v>
          </cell>
          <cell r="G10751">
            <v>5.66</v>
          </cell>
        </row>
        <row r="10752">
          <cell r="A10752" t="str">
            <v>EDIF 15-02-61</v>
          </cell>
          <cell r="B10752">
            <v>0</v>
          </cell>
          <cell r="C10752" t="str">
            <v>VERNIZ POLIURETANO FORROS DE MADEIRA</v>
          </cell>
          <cell r="D10752" t="str">
            <v>M2</v>
          </cell>
          <cell r="F10752">
            <v>0</v>
          </cell>
          <cell r="G10752">
            <v>14.65</v>
          </cell>
        </row>
        <row r="10753">
          <cell r="B10753" t="str">
            <v>SINAPI...04783</v>
          </cell>
          <cell r="C10753" t="str">
            <v>Pintor</v>
          </cell>
          <cell r="D10753" t="str">
            <v>H</v>
          </cell>
          <cell r="E10753">
            <v>0.5</v>
          </cell>
          <cell r="F10753">
            <v>11.75</v>
          </cell>
          <cell r="G10753">
            <v>5.88</v>
          </cell>
        </row>
        <row r="10754">
          <cell r="B10754" t="str">
            <v>SINAPI...06128</v>
          </cell>
          <cell r="C10754" t="str">
            <v xml:space="preserve">|em processo de desativação| ajudante geral </v>
          </cell>
          <cell r="D10754" t="str">
            <v>H</v>
          </cell>
          <cell r="E10754">
            <v>0.2</v>
          </cell>
          <cell r="F10754">
            <v>9.16</v>
          </cell>
          <cell r="G10754">
            <v>1.83</v>
          </cell>
        </row>
        <row r="10755">
          <cell r="B10755" t="str">
            <v>SINAPI...03767</v>
          </cell>
          <cell r="C10755" t="str">
            <v>Lixa p/ parede ou madeira</v>
          </cell>
          <cell r="D10755" t="str">
            <v>UN</v>
          </cell>
          <cell r="E10755">
            <v>0.25</v>
          </cell>
          <cell r="F10755">
            <v>0.45</v>
          </cell>
          <cell r="G10755">
            <v>0.11</v>
          </cell>
        </row>
        <row r="10756">
          <cell r="B10756" t="str">
            <v>SINAPI...10478</v>
          </cell>
          <cell r="C10756" t="str">
            <v>Verniz poliuretano brilhante</v>
          </cell>
          <cell r="D10756" t="str">
            <v>L</v>
          </cell>
          <cell r="E10756">
            <v>0.35</v>
          </cell>
          <cell r="F10756">
            <v>18.850000000000001</v>
          </cell>
          <cell r="G10756">
            <v>6.6</v>
          </cell>
        </row>
        <row r="10757">
          <cell r="B10757" t="str">
            <v>SINAPI...05318</v>
          </cell>
          <cell r="C10757" t="str">
            <v>Solvente diluente a base de aguarras</v>
          </cell>
          <cell r="D10757" t="str">
            <v>L</v>
          </cell>
          <cell r="E10757">
            <v>0.03</v>
          </cell>
          <cell r="F10757">
            <v>7.7</v>
          </cell>
          <cell r="G10757">
            <v>0.23</v>
          </cell>
        </row>
        <row r="10758">
          <cell r="A10758" t="str">
            <v>EDIF 15-03-00</v>
          </cell>
          <cell r="B10758">
            <v>0</v>
          </cell>
          <cell r="C10758" t="str">
            <v>PINTURA EM METAL</v>
          </cell>
          <cell r="D10758" t="str">
            <v>.</v>
          </cell>
          <cell r="F10758">
            <v>0</v>
          </cell>
          <cell r="G10758">
            <v>0</v>
          </cell>
        </row>
        <row r="10759">
          <cell r="A10759" t="str">
            <v>EDIF 15-03-04</v>
          </cell>
          <cell r="B10759">
            <v>0</v>
          </cell>
          <cell r="C10759" t="str">
            <v>TINTA BETUMINOSA - INTERIOR DE CALHAS, RUFOS E RINCÕES METÁLICOS</v>
          </cell>
          <cell r="D10759" t="str">
            <v>M</v>
          </cell>
          <cell r="F10759">
            <v>0</v>
          </cell>
          <cell r="G10759">
            <v>4.1099999999999994</v>
          </cell>
        </row>
        <row r="10760">
          <cell r="B10760" t="str">
            <v>SINAPI...04783</v>
          </cell>
          <cell r="C10760" t="str">
            <v>Pintor</v>
          </cell>
          <cell r="D10760" t="str">
            <v>H</v>
          </cell>
          <cell r="E10760">
            <v>0.1</v>
          </cell>
          <cell r="F10760">
            <v>11.75</v>
          </cell>
          <cell r="G10760">
            <v>1.18</v>
          </cell>
        </row>
        <row r="10761">
          <cell r="B10761" t="str">
            <v>SINAPI...06128</v>
          </cell>
          <cell r="C10761" t="str">
            <v xml:space="preserve">|em processo de desativação| ajudante geral </v>
          </cell>
          <cell r="D10761" t="str">
            <v>H</v>
          </cell>
          <cell r="E10761">
            <v>0.1</v>
          </cell>
          <cell r="F10761">
            <v>9.16</v>
          </cell>
          <cell r="G10761">
            <v>0.92</v>
          </cell>
        </row>
        <row r="10762">
          <cell r="B10762" t="str">
            <v>SINAPI...07313</v>
          </cell>
          <cell r="C10762" t="str">
            <v>Tinta asfaltica para concreto e alvenaria</v>
          </cell>
          <cell r="D10762" t="str">
            <v>L</v>
          </cell>
          <cell r="E10762">
            <v>0.25</v>
          </cell>
          <cell r="F10762">
            <v>8.02</v>
          </cell>
          <cell r="G10762">
            <v>2.0099999999999998</v>
          </cell>
        </row>
        <row r="10763">
          <cell r="A10763" t="str">
            <v>EDIF 15-03-05</v>
          </cell>
          <cell r="B10763">
            <v>0</v>
          </cell>
          <cell r="C10763" t="str">
            <v>TINTA A ÓLEO - ESQUADRIAS E PEÇAS DE SERRALHERIA</v>
          </cell>
          <cell r="D10763" t="str">
            <v>M2</v>
          </cell>
          <cell r="F10763">
            <v>0</v>
          </cell>
          <cell r="G10763">
            <v>25.910000000000004</v>
          </cell>
        </row>
        <row r="10764">
          <cell r="B10764" t="str">
            <v>SINAPI...04783</v>
          </cell>
          <cell r="C10764" t="str">
            <v>Pintor</v>
          </cell>
          <cell r="D10764" t="str">
            <v>H</v>
          </cell>
          <cell r="E10764">
            <v>0.9</v>
          </cell>
          <cell r="F10764">
            <v>11.75</v>
          </cell>
          <cell r="G10764">
            <v>10.58</v>
          </cell>
        </row>
        <row r="10765">
          <cell r="B10765" t="str">
            <v>SINAPI...06128</v>
          </cell>
          <cell r="C10765" t="str">
            <v xml:space="preserve">|em processo de desativação| ajudante geral </v>
          </cell>
          <cell r="D10765" t="str">
            <v>H</v>
          </cell>
          <cell r="E10765">
            <v>0.9</v>
          </cell>
          <cell r="F10765">
            <v>9.16</v>
          </cell>
          <cell r="G10765">
            <v>8.24</v>
          </cell>
        </row>
        <row r="10766">
          <cell r="B10766" t="str">
            <v>SIURB....37020</v>
          </cell>
          <cell r="C10766" t="str">
            <v>Tinta a óleo brilhante</v>
          </cell>
          <cell r="D10766" t="str">
            <v>L</v>
          </cell>
          <cell r="E10766">
            <v>0.25</v>
          </cell>
          <cell r="F10766">
            <v>12.4</v>
          </cell>
          <cell r="G10766">
            <v>3.1</v>
          </cell>
        </row>
        <row r="10767">
          <cell r="B10767" t="str">
            <v>SINAPI...07307</v>
          </cell>
          <cell r="C10767" t="str">
            <v xml:space="preserve">Fundo anticorrosivo tipo zarcao ou equiv </v>
          </cell>
          <cell r="D10767" t="str">
            <v>L</v>
          </cell>
          <cell r="E10767">
            <v>0.15</v>
          </cell>
          <cell r="F10767">
            <v>19.87</v>
          </cell>
          <cell r="G10767">
            <v>2.98</v>
          </cell>
        </row>
        <row r="10768">
          <cell r="B10768" t="str">
            <v>SINAPI...03768</v>
          </cell>
          <cell r="C10768" t="str">
            <v>Lixa p/ ferro</v>
          </cell>
          <cell r="D10768" t="str">
            <v>UN</v>
          </cell>
          <cell r="E10768">
            <v>0.5</v>
          </cell>
          <cell r="F10768">
            <v>2.0099999999999998</v>
          </cell>
          <cell r="G10768">
            <v>1.01</v>
          </cell>
        </row>
        <row r="10769">
          <cell r="A10769" t="str">
            <v>EDIF 15-03-07</v>
          </cell>
          <cell r="B10769">
            <v>0</v>
          </cell>
          <cell r="C10769" t="str">
            <v>TINTA A ÓLEO - ESTRUTURAS METÁLICAS</v>
          </cell>
          <cell r="D10769" t="str">
            <v>M2</v>
          </cell>
          <cell r="F10769">
            <v>0</v>
          </cell>
          <cell r="G10769">
            <v>11.39</v>
          </cell>
        </row>
        <row r="10770">
          <cell r="B10770" t="str">
            <v>SINAPI...04783</v>
          </cell>
          <cell r="C10770" t="str">
            <v>Pintor</v>
          </cell>
          <cell r="D10770" t="str">
            <v>H</v>
          </cell>
          <cell r="E10770">
            <v>0.4</v>
          </cell>
          <cell r="F10770">
            <v>11.75</v>
          </cell>
          <cell r="G10770">
            <v>4.7</v>
          </cell>
        </row>
        <row r="10771">
          <cell r="B10771" t="str">
            <v>SINAPI...06128</v>
          </cell>
          <cell r="C10771" t="str">
            <v xml:space="preserve">|em processo de desativação| ajudante geral </v>
          </cell>
          <cell r="D10771" t="str">
            <v>H</v>
          </cell>
          <cell r="E10771">
            <v>0.2</v>
          </cell>
          <cell r="F10771">
            <v>9.16</v>
          </cell>
          <cell r="G10771">
            <v>1.83</v>
          </cell>
        </row>
        <row r="10772">
          <cell r="B10772" t="str">
            <v>SIURB....37020</v>
          </cell>
          <cell r="C10772" t="str">
            <v>Tinta a óleo brilhante</v>
          </cell>
          <cell r="D10772" t="str">
            <v>L</v>
          </cell>
          <cell r="E10772">
            <v>0.15</v>
          </cell>
          <cell r="F10772">
            <v>12.4</v>
          </cell>
          <cell r="G10772">
            <v>1.86</v>
          </cell>
        </row>
        <row r="10773">
          <cell r="B10773" t="str">
            <v>SINAPI...07307</v>
          </cell>
          <cell r="C10773" t="str">
            <v xml:space="preserve">Fundo anticorrosivo tipo zarcao ou equiv </v>
          </cell>
          <cell r="D10773" t="str">
            <v>L</v>
          </cell>
          <cell r="E10773">
            <v>0.1</v>
          </cell>
          <cell r="F10773">
            <v>19.87</v>
          </cell>
          <cell r="G10773">
            <v>1.99</v>
          </cell>
        </row>
        <row r="10774">
          <cell r="B10774" t="str">
            <v>SINAPI...03768</v>
          </cell>
          <cell r="C10774" t="str">
            <v>Lixa p/ ferro</v>
          </cell>
          <cell r="D10774" t="str">
            <v>UN</v>
          </cell>
          <cell r="E10774">
            <v>0.5</v>
          </cell>
          <cell r="F10774">
            <v>2.0099999999999998</v>
          </cell>
          <cell r="G10774">
            <v>1.01</v>
          </cell>
        </row>
        <row r="10775">
          <cell r="A10775" t="str">
            <v>EDIF 15-03-09</v>
          </cell>
          <cell r="B10775">
            <v>0</v>
          </cell>
          <cell r="C10775" t="str">
            <v>TINTA A ÓLEO - EXTERIOR DE CALHAS, RUFOS E CONDUTORES</v>
          </cell>
          <cell r="D10775" t="str">
            <v>M</v>
          </cell>
          <cell r="F10775">
            <v>0</v>
          </cell>
          <cell r="G10775">
            <v>6.6099999999999994</v>
          </cell>
        </row>
        <row r="10776">
          <cell r="B10776" t="str">
            <v>SINAPI...04783</v>
          </cell>
          <cell r="C10776" t="str">
            <v>Pintor</v>
          </cell>
          <cell r="D10776" t="str">
            <v>H</v>
          </cell>
          <cell r="E10776">
            <v>0.2</v>
          </cell>
          <cell r="F10776">
            <v>11.75</v>
          </cell>
          <cell r="G10776">
            <v>2.35</v>
          </cell>
        </row>
        <row r="10777">
          <cell r="B10777" t="str">
            <v>SINAPI...06128</v>
          </cell>
          <cell r="C10777" t="str">
            <v xml:space="preserve">|em processo de desativação| ajudante geral </v>
          </cell>
          <cell r="D10777" t="str">
            <v>H</v>
          </cell>
          <cell r="E10777">
            <v>0.2</v>
          </cell>
          <cell r="F10777">
            <v>9.16</v>
          </cell>
          <cell r="G10777">
            <v>1.83</v>
          </cell>
        </row>
        <row r="10778">
          <cell r="B10778" t="str">
            <v>SIURB....37020</v>
          </cell>
          <cell r="C10778" t="str">
            <v>Tinta a óleo brilhante</v>
          </cell>
          <cell r="D10778" t="str">
            <v>L</v>
          </cell>
          <cell r="E10778">
            <v>0.1</v>
          </cell>
          <cell r="F10778">
            <v>12.4</v>
          </cell>
          <cell r="G10778">
            <v>1.24</v>
          </cell>
        </row>
        <row r="10779">
          <cell r="B10779" t="str">
            <v>SINAPI...07307</v>
          </cell>
          <cell r="C10779" t="str">
            <v xml:space="preserve">Fundo anticorrosivo tipo zarcao ou equiv </v>
          </cell>
          <cell r="D10779" t="str">
            <v>L</v>
          </cell>
          <cell r="E10779">
            <v>0.06</v>
          </cell>
          <cell r="F10779">
            <v>19.87</v>
          </cell>
          <cell r="G10779">
            <v>1.19</v>
          </cell>
        </row>
        <row r="10780">
          <cell r="A10780" t="str">
            <v>EDIF 15-03-10</v>
          </cell>
          <cell r="B10780">
            <v>0</v>
          </cell>
          <cell r="C10780" t="str">
            <v>ESMALTE SINTÉTICO - ESQUADRIAS E PEÇAS DE SERRALHERIA</v>
          </cell>
          <cell r="D10780" t="str">
            <v>M2</v>
          </cell>
          <cell r="F10780">
            <v>0</v>
          </cell>
          <cell r="G10780">
            <v>26.630000000000003</v>
          </cell>
        </row>
        <row r="10781">
          <cell r="B10781" t="str">
            <v>SINAPI...04783</v>
          </cell>
          <cell r="C10781" t="str">
            <v>Pintor</v>
          </cell>
          <cell r="D10781" t="str">
            <v>H</v>
          </cell>
          <cell r="E10781">
            <v>0.9</v>
          </cell>
          <cell r="F10781">
            <v>11.75</v>
          </cell>
          <cell r="G10781">
            <v>10.58</v>
          </cell>
        </row>
        <row r="10782">
          <cell r="B10782" t="str">
            <v>SINAPI...06128</v>
          </cell>
          <cell r="C10782" t="str">
            <v xml:space="preserve">|em processo de desativação| ajudante geral </v>
          </cell>
          <cell r="D10782" t="str">
            <v>H</v>
          </cell>
          <cell r="E10782">
            <v>0.9</v>
          </cell>
          <cell r="F10782">
            <v>9.16</v>
          </cell>
          <cell r="G10782">
            <v>8.24</v>
          </cell>
        </row>
        <row r="10783">
          <cell r="B10783" t="str">
            <v>SIURB....37005</v>
          </cell>
          <cell r="C10783" t="str">
            <v>Tinta esmalte brilhante</v>
          </cell>
          <cell r="D10783" t="str">
            <v>L</v>
          </cell>
          <cell r="E10783">
            <v>0.25</v>
          </cell>
          <cell r="F10783">
            <v>15.26</v>
          </cell>
          <cell r="G10783">
            <v>3.82</v>
          </cell>
        </row>
        <row r="10784">
          <cell r="B10784" t="str">
            <v>SINAPI...07307</v>
          </cell>
          <cell r="C10784" t="str">
            <v xml:space="preserve">Fundo anticorrosivo tipo zarcao ou equiv </v>
          </cell>
          <cell r="D10784" t="str">
            <v>L</v>
          </cell>
          <cell r="E10784">
            <v>0.15</v>
          </cell>
          <cell r="F10784">
            <v>19.87</v>
          </cell>
          <cell r="G10784">
            <v>2.98</v>
          </cell>
        </row>
        <row r="10785">
          <cell r="B10785" t="str">
            <v>SINAPI...03768</v>
          </cell>
          <cell r="C10785" t="str">
            <v>Lixa p/ ferro</v>
          </cell>
          <cell r="D10785" t="str">
            <v>UN</v>
          </cell>
          <cell r="E10785">
            <v>0.5</v>
          </cell>
          <cell r="F10785">
            <v>2.0099999999999998</v>
          </cell>
          <cell r="G10785">
            <v>1.01</v>
          </cell>
        </row>
        <row r="10786">
          <cell r="A10786" t="str">
            <v>EDIF 15-03-12</v>
          </cell>
          <cell r="B10786">
            <v>0</v>
          </cell>
          <cell r="C10786" t="str">
            <v>ESMALTE SINTÉTICO - ESTRUTURAS METÁLICAS</v>
          </cell>
          <cell r="D10786" t="str">
            <v>M2</v>
          </cell>
          <cell r="F10786">
            <v>0</v>
          </cell>
          <cell r="G10786">
            <v>11.82</v>
          </cell>
        </row>
        <row r="10787">
          <cell r="B10787" t="str">
            <v>SINAPI...04783</v>
          </cell>
          <cell r="C10787" t="str">
            <v>Pintor</v>
          </cell>
          <cell r="D10787" t="str">
            <v>H</v>
          </cell>
          <cell r="E10787">
            <v>0.4</v>
          </cell>
          <cell r="F10787">
            <v>11.75</v>
          </cell>
          <cell r="G10787">
            <v>4.7</v>
          </cell>
        </row>
        <row r="10788">
          <cell r="B10788" t="str">
            <v>SINAPI...06128</v>
          </cell>
          <cell r="C10788" t="str">
            <v xml:space="preserve">|em processo de desativação| ajudante geral </v>
          </cell>
          <cell r="D10788" t="str">
            <v>H</v>
          </cell>
          <cell r="E10788">
            <v>0.2</v>
          </cell>
          <cell r="F10788">
            <v>9.16</v>
          </cell>
          <cell r="G10788">
            <v>1.83</v>
          </cell>
        </row>
        <row r="10789">
          <cell r="B10789" t="str">
            <v>SIURB....37005</v>
          </cell>
          <cell r="C10789" t="str">
            <v>Tinta esmalte brilhante</v>
          </cell>
          <cell r="D10789" t="str">
            <v>L</v>
          </cell>
          <cell r="E10789">
            <v>0.15</v>
          </cell>
          <cell r="F10789">
            <v>15.26</v>
          </cell>
          <cell r="G10789">
            <v>2.29</v>
          </cell>
        </row>
        <row r="10790">
          <cell r="B10790" t="str">
            <v>SINAPI...07307</v>
          </cell>
          <cell r="C10790" t="str">
            <v xml:space="preserve">Fundo anticorrosivo tipo zarcao ou equiv </v>
          </cell>
          <cell r="D10790" t="str">
            <v>L</v>
          </cell>
          <cell r="E10790">
            <v>0.1</v>
          </cell>
          <cell r="F10790">
            <v>19.87</v>
          </cell>
          <cell r="G10790">
            <v>1.99</v>
          </cell>
        </row>
        <row r="10791">
          <cell r="B10791" t="str">
            <v>SINAPI...03768</v>
          </cell>
          <cell r="C10791" t="str">
            <v>Lixa p/ ferro</v>
          </cell>
          <cell r="D10791" t="str">
            <v>UN</v>
          </cell>
          <cell r="E10791">
            <v>0.5</v>
          </cell>
          <cell r="F10791">
            <v>2.0099999999999998</v>
          </cell>
          <cell r="G10791">
            <v>1.01</v>
          </cell>
        </row>
        <row r="10792">
          <cell r="A10792" t="str">
            <v>EDIF 15-03-14</v>
          </cell>
          <cell r="B10792">
            <v>0</v>
          </cell>
          <cell r="C10792" t="str">
            <v>ESMALTE SINTÉTICO - EXTERIOR DE CALHAS, RUFOS E CONDUTORES</v>
          </cell>
          <cell r="D10792" t="str">
            <v>M</v>
          </cell>
          <cell r="F10792">
            <v>0</v>
          </cell>
          <cell r="G10792">
            <v>6.9</v>
          </cell>
        </row>
        <row r="10793">
          <cell r="B10793" t="str">
            <v>SINAPI...04783</v>
          </cell>
          <cell r="C10793" t="str">
            <v>Pintor</v>
          </cell>
          <cell r="D10793" t="str">
            <v>H</v>
          </cell>
          <cell r="E10793">
            <v>0.2</v>
          </cell>
          <cell r="F10793">
            <v>11.75</v>
          </cell>
          <cell r="G10793">
            <v>2.35</v>
          </cell>
        </row>
        <row r="10794">
          <cell r="B10794" t="str">
            <v>SINAPI...06128</v>
          </cell>
          <cell r="C10794" t="str">
            <v xml:space="preserve">|em processo de desativação| ajudante geral </v>
          </cell>
          <cell r="D10794" t="str">
            <v>H</v>
          </cell>
          <cell r="E10794">
            <v>0.2</v>
          </cell>
          <cell r="F10794">
            <v>9.16</v>
          </cell>
          <cell r="G10794">
            <v>1.83</v>
          </cell>
        </row>
        <row r="10795">
          <cell r="B10795" t="str">
            <v>SIURB....37005</v>
          </cell>
          <cell r="C10795" t="str">
            <v>Tinta esmalte brilhante</v>
          </cell>
          <cell r="D10795" t="str">
            <v>L</v>
          </cell>
          <cell r="E10795">
            <v>0.1</v>
          </cell>
          <cell r="F10795">
            <v>15.26</v>
          </cell>
          <cell r="G10795">
            <v>1.53</v>
          </cell>
        </row>
        <row r="10796">
          <cell r="B10796" t="str">
            <v>SINAPI...07307</v>
          </cell>
          <cell r="C10796" t="str">
            <v xml:space="preserve">Fundo anticorrosivo tipo zarcao ou equiv </v>
          </cell>
          <cell r="D10796" t="str">
            <v>L</v>
          </cell>
          <cell r="E10796">
            <v>0.06</v>
          </cell>
          <cell r="F10796">
            <v>19.87</v>
          </cell>
          <cell r="G10796">
            <v>1.19</v>
          </cell>
        </row>
        <row r="10797">
          <cell r="A10797" t="str">
            <v>EDIF 15-03-30</v>
          </cell>
          <cell r="B10797">
            <v>0</v>
          </cell>
          <cell r="C10797" t="str">
            <v>TINTA GRAFITE (BASE ALQUIDICA) - ESQUADRIAS E PEÇAS DE SERRALHERIA</v>
          </cell>
          <cell r="D10797" t="str">
            <v>M2</v>
          </cell>
          <cell r="F10797">
            <v>0</v>
          </cell>
          <cell r="G10797">
            <v>28.300000000000004</v>
          </cell>
        </row>
        <row r="10798">
          <cell r="B10798" t="str">
            <v>SINAPI...04783</v>
          </cell>
          <cell r="C10798" t="str">
            <v>Pintor</v>
          </cell>
          <cell r="D10798" t="str">
            <v>H</v>
          </cell>
          <cell r="E10798">
            <v>0.9</v>
          </cell>
          <cell r="F10798">
            <v>11.75</v>
          </cell>
          <cell r="G10798">
            <v>10.58</v>
          </cell>
        </row>
        <row r="10799">
          <cell r="B10799" t="str">
            <v>SINAPI...06128</v>
          </cell>
          <cell r="C10799" t="str">
            <v xml:space="preserve">|em processo de desativação| ajudante geral </v>
          </cell>
          <cell r="D10799" t="str">
            <v>H</v>
          </cell>
          <cell r="E10799">
            <v>0.9</v>
          </cell>
          <cell r="F10799">
            <v>9.16</v>
          </cell>
          <cell r="G10799">
            <v>8.24</v>
          </cell>
        </row>
        <row r="10800">
          <cell r="B10800" t="str">
            <v>SINAPI...07293</v>
          </cell>
          <cell r="C10800" t="str">
            <v>Tinta grafite esmalte protetora de superficie metalica</v>
          </cell>
          <cell r="D10800" t="str">
            <v>L</v>
          </cell>
          <cell r="E10800">
            <v>0.25</v>
          </cell>
          <cell r="F10800">
            <v>21.95</v>
          </cell>
          <cell r="G10800">
            <v>5.49</v>
          </cell>
        </row>
        <row r="10801">
          <cell r="B10801" t="str">
            <v>SINAPI...07307</v>
          </cell>
          <cell r="C10801" t="str">
            <v xml:space="preserve">Fundo anticorrosivo tipo zarcao ou equiv </v>
          </cell>
          <cell r="D10801" t="str">
            <v>L</v>
          </cell>
          <cell r="E10801">
            <v>0.15</v>
          </cell>
          <cell r="F10801">
            <v>19.87</v>
          </cell>
          <cell r="G10801">
            <v>2.98</v>
          </cell>
        </row>
        <row r="10802">
          <cell r="B10802" t="str">
            <v>SINAPI...03768</v>
          </cell>
          <cell r="C10802" t="str">
            <v>Lixa p/ ferro</v>
          </cell>
          <cell r="D10802" t="str">
            <v>UN</v>
          </cell>
          <cell r="E10802">
            <v>0.5</v>
          </cell>
          <cell r="F10802">
            <v>2.0099999999999998</v>
          </cell>
          <cell r="G10802">
            <v>1.01</v>
          </cell>
        </row>
        <row r="10803">
          <cell r="A10803" t="str">
            <v>EDIF 15-03-32</v>
          </cell>
          <cell r="B10803">
            <v>0</v>
          </cell>
          <cell r="C10803" t="str">
            <v>TINTA GRAFITE (BASE ALQUIDICA) - ESTRUTURAS METÁLICAS</v>
          </cell>
          <cell r="D10803" t="str">
            <v>M2</v>
          </cell>
          <cell r="F10803">
            <v>0</v>
          </cell>
          <cell r="G10803">
            <v>12.82</v>
          </cell>
        </row>
        <row r="10804">
          <cell r="B10804" t="str">
            <v>SINAPI...04783</v>
          </cell>
          <cell r="C10804" t="str">
            <v>Pintor</v>
          </cell>
          <cell r="D10804" t="str">
            <v>H</v>
          </cell>
          <cell r="E10804">
            <v>0.4</v>
          </cell>
          <cell r="F10804">
            <v>11.75</v>
          </cell>
          <cell r="G10804">
            <v>4.7</v>
          </cell>
        </row>
        <row r="10805">
          <cell r="B10805" t="str">
            <v>SINAPI...06128</v>
          </cell>
          <cell r="C10805" t="str">
            <v xml:space="preserve">|em processo de desativação| ajudante geral </v>
          </cell>
          <cell r="D10805" t="str">
            <v>H</v>
          </cell>
          <cell r="E10805">
            <v>0.2</v>
          </cell>
          <cell r="F10805">
            <v>9.16</v>
          </cell>
          <cell r="G10805">
            <v>1.83</v>
          </cell>
        </row>
        <row r="10806">
          <cell r="B10806" t="str">
            <v>SINAPI...07293</v>
          </cell>
          <cell r="C10806" t="str">
            <v>Tinta grafite esmalte protetora de superficie metalica</v>
          </cell>
          <cell r="D10806" t="str">
            <v>L</v>
          </cell>
          <cell r="E10806">
            <v>0.15</v>
          </cell>
          <cell r="F10806">
            <v>21.95</v>
          </cell>
          <cell r="G10806">
            <v>3.29</v>
          </cell>
        </row>
        <row r="10807">
          <cell r="B10807" t="str">
            <v>SINAPI...07307</v>
          </cell>
          <cell r="C10807" t="str">
            <v xml:space="preserve">Fundo anticorrosivo tipo zarcao ou equiv </v>
          </cell>
          <cell r="D10807" t="str">
            <v>L</v>
          </cell>
          <cell r="E10807">
            <v>0.1</v>
          </cell>
          <cell r="F10807">
            <v>19.87</v>
          </cell>
          <cell r="G10807">
            <v>1.99</v>
          </cell>
        </row>
        <row r="10808">
          <cell r="B10808" t="str">
            <v>SINAPI...03768</v>
          </cell>
          <cell r="C10808" t="str">
            <v>Lixa p/ ferro</v>
          </cell>
          <cell r="D10808" t="str">
            <v>UN</v>
          </cell>
          <cell r="E10808">
            <v>0.5</v>
          </cell>
          <cell r="F10808">
            <v>2.0099999999999998</v>
          </cell>
          <cell r="G10808">
            <v>1.01</v>
          </cell>
        </row>
        <row r="10809">
          <cell r="A10809" t="str">
            <v>EDIF 15-03-34</v>
          </cell>
          <cell r="B10809">
            <v>0</v>
          </cell>
          <cell r="C10809" t="str">
            <v>TINTA GRAFITE (BASE ALQUIDICA) - EXTERIOR CALHAS, RUFOS E CONDUTORES</v>
          </cell>
          <cell r="D10809" t="str">
            <v>M</v>
          </cell>
          <cell r="F10809">
            <v>0</v>
          </cell>
          <cell r="G10809">
            <v>7.57</v>
          </cell>
        </row>
        <row r="10810">
          <cell r="B10810" t="str">
            <v>SINAPI...04783</v>
          </cell>
          <cell r="C10810" t="str">
            <v>Pintor</v>
          </cell>
          <cell r="D10810" t="str">
            <v>H</v>
          </cell>
          <cell r="E10810">
            <v>0.2</v>
          </cell>
          <cell r="F10810">
            <v>11.75</v>
          </cell>
          <cell r="G10810">
            <v>2.35</v>
          </cell>
        </row>
        <row r="10811">
          <cell r="B10811" t="str">
            <v>SINAPI...06128</v>
          </cell>
          <cell r="C10811" t="str">
            <v xml:space="preserve">|em processo de desativação| ajudante geral </v>
          </cell>
          <cell r="D10811" t="str">
            <v>H</v>
          </cell>
          <cell r="E10811">
            <v>0.2</v>
          </cell>
          <cell r="F10811">
            <v>9.16</v>
          </cell>
          <cell r="G10811">
            <v>1.83</v>
          </cell>
        </row>
        <row r="10812">
          <cell r="B10812" t="str">
            <v>SINAPI...07293</v>
          </cell>
          <cell r="C10812" t="str">
            <v>Tinta grafite esmalte protetora de superficie metalica</v>
          </cell>
          <cell r="D10812" t="str">
            <v>L</v>
          </cell>
          <cell r="E10812">
            <v>0.1</v>
          </cell>
          <cell r="F10812">
            <v>21.95</v>
          </cell>
          <cell r="G10812">
            <v>2.2000000000000002</v>
          </cell>
        </row>
        <row r="10813">
          <cell r="B10813" t="str">
            <v>SINAPI...07307</v>
          </cell>
          <cell r="C10813" t="str">
            <v xml:space="preserve">Fundo anticorrosivo tipo zarcao ou equiv </v>
          </cell>
          <cell r="D10813" t="str">
            <v>L</v>
          </cell>
          <cell r="E10813">
            <v>0.06</v>
          </cell>
          <cell r="F10813">
            <v>19.87</v>
          </cell>
          <cell r="G10813">
            <v>1.19</v>
          </cell>
        </row>
        <row r="10814">
          <cell r="A10814" t="str">
            <v>EDIF 15-50-00</v>
          </cell>
          <cell r="B10814">
            <v>0</v>
          </cell>
          <cell r="C10814" t="str">
            <v>DEMOLIÇÕES.........</v>
          </cell>
          <cell r="D10814" t="str">
            <v>.</v>
          </cell>
          <cell r="F10814">
            <v>0</v>
          </cell>
          <cell r="G10814">
            <v>0</v>
          </cell>
        </row>
        <row r="10815">
          <cell r="A10815" t="str">
            <v>EDIF 15-50-01</v>
          </cell>
          <cell r="B10815">
            <v>0</v>
          </cell>
          <cell r="C10815" t="str">
            <v>REMOÇÃO DE AGUADA DE CAL OU TINTA A BASE DE CIMENTO - ESCOVA DE AÇO</v>
          </cell>
          <cell r="D10815" t="str">
            <v>M2</v>
          </cell>
          <cell r="F10815">
            <v>0</v>
          </cell>
          <cell r="G10815">
            <v>1.18</v>
          </cell>
        </row>
        <row r="10816">
          <cell r="B10816" t="str">
            <v>SINAPI...04783</v>
          </cell>
          <cell r="C10816" t="str">
            <v>Pintor</v>
          </cell>
          <cell r="D10816" t="str">
            <v>H</v>
          </cell>
          <cell r="E10816">
            <v>0.1</v>
          </cell>
          <cell r="F10816">
            <v>11.75</v>
          </cell>
          <cell r="G10816">
            <v>1.18</v>
          </cell>
        </row>
        <row r="10817">
          <cell r="A10817" t="str">
            <v>EDIF 15-50-03</v>
          </cell>
          <cell r="B10817">
            <v>0</v>
          </cell>
          <cell r="C10817" t="str">
            <v>REMOÇÃO DE PINTURA EM ALVENARIA E CONCRETO - LIXA</v>
          </cell>
          <cell r="D10817" t="str">
            <v>M2</v>
          </cell>
          <cell r="F10817">
            <v>0</v>
          </cell>
          <cell r="G10817">
            <v>2.7800000000000002</v>
          </cell>
        </row>
        <row r="10818">
          <cell r="B10818" t="str">
            <v>SINAPI...04783</v>
          </cell>
          <cell r="C10818" t="str">
            <v>Pintor</v>
          </cell>
          <cell r="D10818" t="str">
            <v>H</v>
          </cell>
          <cell r="E10818">
            <v>0.2</v>
          </cell>
          <cell r="F10818">
            <v>11.75</v>
          </cell>
          <cell r="G10818">
            <v>2.35</v>
          </cell>
        </row>
        <row r="10819">
          <cell r="B10819" t="str">
            <v>SIURB....37530</v>
          </cell>
          <cell r="C10819" t="str">
            <v>Lixa d'água - n. 80  e  n. 320</v>
          </cell>
          <cell r="D10819" t="str">
            <v>UN</v>
          </cell>
          <cell r="E10819">
            <v>0.5</v>
          </cell>
          <cell r="F10819">
            <v>0.86</v>
          </cell>
          <cell r="G10819">
            <v>0.43</v>
          </cell>
        </row>
        <row r="10820">
          <cell r="A10820" t="str">
            <v>EDIF 15-50-04</v>
          </cell>
          <cell r="B10820">
            <v>0</v>
          </cell>
          <cell r="C10820" t="str">
            <v>REMOÇÃO DE PINTURA EM ALVENARIA E CONCRETO - REMOVEDOR</v>
          </cell>
          <cell r="D10820" t="str">
            <v>M2</v>
          </cell>
          <cell r="F10820">
            <v>0</v>
          </cell>
          <cell r="G10820">
            <v>5.89</v>
          </cell>
        </row>
        <row r="10821">
          <cell r="B10821" t="str">
            <v>SINAPI...04783</v>
          </cell>
          <cell r="C10821" t="str">
            <v>Pintor</v>
          </cell>
          <cell r="D10821" t="str">
            <v>H</v>
          </cell>
          <cell r="E10821">
            <v>0.3</v>
          </cell>
          <cell r="F10821">
            <v>11.75</v>
          </cell>
          <cell r="G10821">
            <v>3.53</v>
          </cell>
        </row>
        <row r="10822">
          <cell r="B10822" t="str">
            <v>SINAPI...05320</v>
          </cell>
          <cell r="C10822" t="str">
            <v>Removedor de tinta oleo/esmalte verniz</v>
          </cell>
          <cell r="D10822" t="str">
            <v>L</v>
          </cell>
          <cell r="E10822">
            <v>0.1</v>
          </cell>
          <cell r="F10822">
            <v>23.57</v>
          </cell>
          <cell r="G10822">
            <v>2.36</v>
          </cell>
        </row>
        <row r="10823">
          <cell r="A10823" t="str">
            <v>EDIF 15-50-05</v>
          </cell>
          <cell r="B10823">
            <v>0</v>
          </cell>
          <cell r="C10823" t="str">
            <v>REMOÇÃO DE PINTURA EM CONCRETO - JATEAMENTO</v>
          </cell>
          <cell r="D10823" t="str">
            <v>M2</v>
          </cell>
          <cell r="F10823">
            <v>0</v>
          </cell>
          <cell r="G10823">
            <v>59.26</v>
          </cell>
        </row>
        <row r="10824">
          <cell r="B10824" t="str">
            <v>AUX 37504</v>
          </cell>
          <cell r="C10824" t="str">
            <v>JATEAMENTO PARA LIMPEZA DE FERRAGENS E SUPERFÍCIES DE CONCRETO</v>
          </cell>
          <cell r="D10824" t="str">
            <v>M2</v>
          </cell>
          <cell r="E10824">
            <v>1</v>
          </cell>
          <cell r="F10824">
            <v>59.26</v>
          </cell>
          <cell r="G10824">
            <v>59.26</v>
          </cell>
        </row>
        <row r="10825">
          <cell r="A10825" t="str">
            <v>EDIF 15-50-10</v>
          </cell>
          <cell r="B10825">
            <v>0</v>
          </cell>
          <cell r="C10825" t="str">
            <v>REMOÇÃO DE PINTURA EM ESQUADRIAS E FORROS DE MADEIRA - LIXA</v>
          </cell>
          <cell r="D10825" t="str">
            <v>M2</v>
          </cell>
          <cell r="F10825">
            <v>0</v>
          </cell>
          <cell r="G10825">
            <v>3.76</v>
          </cell>
        </row>
        <row r="10826">
          <cell r="B10826" t="str">
            <v>SINAPI...04783</v>
          </cell>
          <cell r="C10826" t="str">
            <v>Pintor</v>
          </cell>
          <cell r="D10826" t="str">
            <v>H</v>
          </cell>
          <cell r="E10826">
            <v>0.3</v>
          </cell>
          <cell r="F10826">
            <v>11.75</v>
          </cell>
          <cell r="G10826">
            <v>3.53</v>
          </cell>
        </row>
        <row r="10827">
          <cell r="B10827" t="str">
            <v>SINAPI...03767</v>
          </cell>
          <cell r="C10827" t="str">
            <v>Lixa p/ parede ou madeira</v>
          </cell>
          <cell r="D10827" t="str">
            <v>UN</v>
          </cell>
          <cell r="E10827">
            <v>0.5</v>
          </cell>
          <cell r="F10827">
            <v>0.45</v>
          </cell>
          <cell r="G10827">
            <v>0.23</v>
          </cell>
        </row>
        <row r="10828">
          <cell r="A10828" t="str">
            <v>EDIF 15-50-11</v>
          </cell>
          <cell r="B10828">
            <v>0</v>
          </cell>
          <cell r="C10828" t="str">
            <v>REMOÇÃO DE PINTURA EM ESQUADRIAS E FORROS DE MADEIRA - REMOVEDOR</v>
          </cell>
          <cell r="D10828" t="str">
            <v>M2</v>
          </cell>
          <cell r="F10828">
            <v>0</v>
          </cell>
          <cell r="G10828">
            <v>7.0600000000000005</v>
          </cell>
        </row>
        <row r="10829">
          <cell r="B10829" t="str">
            <v>SINAPI...04783</v>
          </cell>
          <cell r="C10829" t="str">
            <v>Pintor</v>
          </cell>
          <cell r="D10829" t="str">
            <v>H</v>
          </cell>
          <cell r="E10829">
            <v>0.4</v>
          </cell>
          <cell r="F10829">
            <v>11.75</v>
          </cell>
          <cell r="G10829">
            <v>4.7</v>
          </cell>
        </row>
        <row r="10830">
          <cell r="B10830" t="str">
            <v>SINAPI...05320</v>
          </cell>
          <cell r="C10830" t="str">
            <v>Removedor de tinta oleo/esmalte verniz</v>
          </cell>
          <cell r="D10830" t="str">
            <v>L</v>
          </cell>
          <cell r="E10830">
            <v>0.1</v>
          </cell>
          <cell r="F10830">
            <v>23.57</v>
          </cell>
          <cell r="G10830">
            <v>2.36</v>
          </cell>
        </row>
        <row r="10831">
          <cell r="A10831" t="str">
            <v>EDIF 15-50-13</v>
          </cell>
          <cell r="B10831">
            <v>0</v>
          </cell>
          <cell r="C10831" t="str">
            <v>REMOÇÃO DE PINTURA EM RODAPÉS E MOLDURAS DE MADEIRA - LIXA</v>
          </cell>
          <cell r="D10831" t="str">
            <v>M</v>
          </cell>
          <cell r="F10831">
            <v>0</v>
          </cell>
          <cell r="G10831">
            <v>0.64</v>
          </cell>
        </row>
        <row r="10832">
          <cell r="B10832" t="str">
            <v>SINAPI...04783</v>
          </cell>
          <cell r="C10832" t="str">
            <v>Pintor</v>
          </cell>
          <cell r="D10832" t="str">
            <v>H</v>
          </cell>
          <cell r="E10832">
            <v>0.05</v>
          </cell>
          <cell r="F10832">
            <v>11.75</v>
          </cell>
          <cell r="G10832">
            <v>0.59</v>
          </cell>
        </row>
        <row r="10833">
          <cell r="B10833" t="str">
            <v>SINAPI...03767</v>
          </cell>
          <cell r="C10833" t="str">
            <v>Lixa p/ parede ou madeira</v>
          </cell>
          <cell r="D10833" t="str">
            <v>UN</v>
          </cell>
          <cell r="E10833">
            <v>0.1</v>
          </cell>
          <cell r="F10833">
            <v>0.45</v>
          </cell>
          <cell r="G10833">
            <v>0.05</v>
          </cell>
        </row>
        <row r="10834">
          <cell r="A10834" t="str">
            <v>EDIF 15-50-14</v>
          </cell>
          <cell r="B10834">
            <v>0</v>
          </cell>
          <cell r="C10834" t="str">
            <v>REMOÇÃO DE PINTURA EM RODAPÉS E MOLDURAS DE MADEIRA - REMOVEDOR</v>
          </cell>
          <cell r="D10834" t="str">
            <v>M</v>
          </cell>
          <cell r="F10834">
            <v>0</v>
          </cell>
          <cell r="G10834">
            <v>1.06</v>
          </cell>
        </row>
        <row r="10835">
          <cell r="B10835" t="str">
            <v>SINAPI...04783</v>
          </cell>
          <cell r="C10835" t="str">
            <v>Pintor</v>
          </cell>
          <cell r="D10835" t="str">
            <v>H</v>
          </cell>
          <cell r="E10835">
            <v>0.05</v>
          </cell>
          <cell r="F10835">
            <v>11.75</v>
          </cell>
          <cell r="G10835">
            <v>0.59</v>
          </cell>
        </row>
        <row r="10836">
          <cell r="B10836" t="str">
            <v>SINAPI...05320</v>
          </cell>
          <cell r="C10836" t="str">
            <v>Removedor de tinta oleo/esmalte verniz</v>
          </cell>
          <cell r="D10836" t="str">
            <v>L</v>
          </cell>
          <cell r="E10836">
            <v>0.02</v>
          </cell>
          <cell r="F10836">
            <v>23.57</v>
          </cell>
          <cell r="G10836">
            <v>0.47</v>
          </cell>
        </row>
        <row r="10837">
          <cell r="A10837" t="str">
            <v>EDIF 15-50-20</v>
          </cell>
          <cell r="B10837">
            <v>0</v>
          </cell>
          <cell r="C10837" t="str">
            <v>REMOÇÃO DE PINTURA EM ESQUADRIAS E PEÇAS DE SERRALHERIA - LIXA</v>
          </cell>
          <cell r="D10837" t="str">
            <v>M2</v>
          </cell>
          <cell r="F10837">
            <v>0</v>
          </cell>
          <cell r="G10837">
            <v>3.95</v>
          </cell>
        </row>
        <row r="10838">
          <cell r="B10838" t="str">
            <v>SINAPI...04783</v>
          </cell>
          <cell r="C10838" t="str">
            <v>Pintor</v>
          </cell>
          <cell r="D10838" t="str">
            <v>H</v>
          </cell>
          <cell r="E10838">
            <v>0.25</v>
          </cell>
          <cell r="F10838">
            <v>11.75</v>
          </cell>
          <cell r="G10838">
            <v>2.94</v>
          </cell>
        </row>
        <row r="10839">
          <cell r="B10839" t="str">
            <v>SINAPI...03768</v>
          </cell>
          <cell r="C10839" t="str">
            <v>Lixa p/ ferro</v>
          </cell>
          <cell r="D10839" t="str">
            <v>UN</v>
          </cell>
          <cell r="E10839">
            <v>0.5</v>
          </cell>
          <cell r="F10839">
            <v>2.0099999999999998</v>
          </cell>
          <cell r="G10839">
            <v>1.01</v>
          </cell>
        </row>
        <row r="10840">
          <cell r="A10840" t="str">
            <v>EDIF 15-50-21</v>
          </cell>
          <cell r="B10840">
            <v>0</v>
          </cell>
          <cell r="C10840" t="str">
            <v>REMOÇÃO DE PINTURA EM ESQUADRIAS E PEÇAS DE SERRALHERIA - REMOVEDOR</v>
          </cell>
          <cell r="D10840" t="str">
            <v>M2</v>
          </cell>
          <cell r="F10840">
            <v>0</v>
          </cell>
          <cell r="G10840">
            <v>6.4700000000000006</v>
          </cell>
        </row>
        <row r="10841">
          <cell r="B10841" t="str">
            <v>SINAPI...04783</v>
          </cell>
          <cell r="C10841" t="str">
            <v>Pintor</v>
          </cell>
          <cell r="D10841" t="str">
            <v>H</v>
          </cell>
          <cell r="E10841">
            <v>0.35</v>
          </cell>
          <cell r="F10841">
            <v>11.75</v>
          </cell>
          <cell r="G10841">
            <v>4.1100000000000003</v>
          </cell>
        </row>
        <row r="10842">
          <cell r="B10842" t="str">
            <v>SINAPI...05320</v>
          </cell>
          <cell r="C10842" t="str">
            <v>Removedor de tinta oleo/esmalte verniz</v>
          </cell>
          <cell r="D10842" t="str">
            <v>L</v>
          </cell>
          <cell r="E10842">
            <v>0.1</v>
          </cell>
          <cell r="F10842">
            <v>23.57</v>
          </cell>
          <cell r="G10842">
            <v>2.36</v>
          </cell>
        </row>
        <row r="10843">
          <cell r="A10843" t="str">
            <v>EDIF 15-50-23</v>
          </cell>
          <cell r="B10843">
            <v>0</v>
          </cell>
          <cell r="C10843" t="str">
            <v>REMOÇÃO DE PINTURA EM ESTRUTURAS METÁLICAS - JATEAMENTO</v>
          </cell>
          <cell r="D10843" t="str">
            <v>M2</v>
          </cell>
          <cell r="F10843">
            <v>0</v>
          </cell>
          <cell r="G10843">
            <v>59.26</v>
          </cell>
        </row>
        <row r="10844">
          <cell r="B10844" t="str">
            <v>AUX 37504</v>
          </cell>
          <cell r="C10844" t="str">
            <v>JATEAMENTO PARA LIMPEZA DE FERRAGENS E SUPERFÍCIES DE CONCRETO</v>
          </cell>
          <cell r="D10844" t="str">
            <v>M2</v>
          </cell>
          <cell r="E10844">
            <v>1</v>
          </cell>
          <cell r="F10844">
            <v>59.26</v>
          </cell>
          <cell r="G10844">
            <v>59.26</v>
          </cell>
        </row>
        <row r="10845">
          <cell r="A10845" t="str">
            <v>EDIF 15-80-00</v>
          </cell>
          <cell r="B10845">
            <v>0</v>
          </cell>
          <cell r="C10845" t="str">
            <v>SERVIÇOS PARCIAIS......</v>
          </cell>
          <cell r="D10845" t="str">
            <v>.</v>
          </cell>
          <cell r="F10845">
            <v>0</v>
          </cell>
          <cell r="G10845">
            <v>0</v>
          </cell>
        </row>
        <row r="10846">
          <cell r="A10846" t="str">
            <v>EDIF 15-80-01</v>
          </cell>
          <cell r="B10846">
            <v>0</v>
          </cell>
          <cell r="C10846" t="str">
            <v>PVA (LÁTEX) - REPINTURA DE ALVENARIA E CONCRETO, COM RETOQUES DE MASSA</v>
          </cell>
          <cell r="D10846" t="str">
            <v>M2</v>
          </cell>
          <cell r="F10846">
            <v>0</v>
          </cell>
          <cell r="G10846">
            <v>9.8399999999999981</v>
          </cell>
        </row>
        <row r="10847">
          <cell r="B10847" t="str">
            <v>SINAPI...04783</v>
          </cell>
          <cell r="C10847" t="str">
            <v>Pintor</v>
          </cell>
          <cell r="D10847" t="str">
            <v>H</v>
          </cell>
          <cell r="E10847">
            <v>0.3</v>
          </cell>
          <cell r="F10847">
            <v>11.75</v>
          </cell>
          <cell r="G10847">
            <v>3.53</v>
          </cell>
        </row>
        <row r="10848">
          <cell r="B10848" t="str">
            <v>SINAPI...06128</v>
          </cell>
          <cell r="C10848" t="str">
            <v xml:space="preserve">|em processo de desativação| ajudante geral </v>
          </cell>
          <cell r="D10848" t="str">
            <v>H</v>
          </cell>
          <cell r="E10848">
            <v>0.3</v>
          </cell>
          <cell r="F10848">
            <v>9.16</v>
          </cell>
          <cell r="G10848">
            <v>2.75</v>
          </cell>
        </row>
        <row r="10849">
          <cell r="B10849" t="str">
            <v>SINAPI...07345</v>
          </cell>
          <cell r="C10849" t="str">
            <v>Tinta latex pva</v>
          </cell>
          <cell r="D10849" t="str">
            <v>L</v>
          </cell>
          <cell r="E10849">
            <v>0.2</v>
          </cell>
          <cell r="F10849">
            <v>13.85</v>
          </cell>
          <cell r="G10849">
            <v>2.77</v>
          </cell>
        </row>
        <row r="10850">
          <cell r="B10850" t="str">
            <v>SIURB....37530</v>
          </cell>
          <cell r="C10850" t="str">
            <v>Lixa d'água - n. 80  e  n. 320</v>
          </cell>
          <cell r="D10850" t="str">
            <v>UN</v>
          </cell>
          <cell r="E10850">
            <v>0.3</v>
          </cell>
          <cell r="F10850">
            <v>0.86</v>
          </cell>
          <cell r="G10850">
            <v>0.26</v>
          </cell>
        </row>
        <row r="10851">
          <cell r="B10851" t="str">
            <v>SINAPI...04048</v>
          </cell>
          <cell r="C10851" t="str">
            <v>Massa corrida a base latex pva.</v>
          </cell>
          <cell r="D10851" t="str">
            <v>L</v>
          </cell>
          <cell r="E10851">
            <v>0.11</v>
          </cell>
          <cell r="F10851">
            <v>4.8499999999999996</v>
          </cell>
          <cell r="G10851">
            <v>0.53</v>
          </cell>
        </row>
        <row r="10852">
          <cell r="A10852" t="str">
            <v>EDIF 15-80-05</v>
          </cell>
          <cell r="B10852">
            <v>0</v>
          </cell>
          <cell r="C10852" t="str">
            <v>TINTA ACRÍLICA - REPINTURA DE ALVENARIA E CONCRETO COM RETOQUE DE MASSA</v>
          </cell>
          <cell r="D10852" t="str">
            <v>M2</v>
          </cell>
          <cell r="F10852">
            <v>0</v>
          </cell>
          <cell r="G10852">
            <v>9.43</v>
          </cell>
        </row>
        <row r="10853">
          <cell r="B10853" t="str">
            <v>SINAPI...04783</v>
          </cell>
          <cell r="C10853" t="str">
            <v>Pintor</v>
          </cell>
          <cell r="D10853" t="str">
            <v>H</v>
          </cell>
          <cell r="E10853">
            <v>0.3</v>
          </cell>
          <cell r="F10853">
            <v>11.75</v>
          </cell>
          <cell r="G10853">
            <v>3.53</v>
          </cell>
        </row>
        <row r="10854">
          <cell r="B10854" t="str">
            <v>SINAPI...06128</v>
          </cell>
          <cell r="C10854" t="str">
            <v xml:space="preserve">|em processo de desativação| ajudante geral </v>
          </cell>
          <cell r="D10854" t="str">
            <v>H</v>
          </cell>
          <cell r="E10854">
            <v>0.3</v>
          </cell>
          <cell r="F10854">
            <v>9.16</v>
          </cell>
          <cell r="G10854">
            <v>2.75</v>
          </cell>
        </row>
        <row r="10855">
          <cell r="B10855" t="str">
            <v>SIURB....37040</v>
          </cell>
          <cell r="C10855" t="str">
            <v>Tinta acrílica fosca</v>
          </cell>
          <cell r="D10855" t="str">
            <v>L</v>
          </cell>
          <cell r="E10855">
            <v>0.2</v>
          </cell>
          <cell r="F10855">
            <v>11.53</v>
          </cell>
          <cell r="G10855">
            <v>2.31</v>
          </cell>
        </row>
        <row r="10856">
          <cell r="B10856" t="str">
            <v>SIURB....37530</v>
          </cell>
          <cell r="C10856" t="str">
            <v>Lixa d'água - n. 80  e  n. 320</v>
          </cell>
          <cell r="D10856" t="str">
            <v>UN</v>
          </cell>
          <cell r="E10856">
            <v>0.3</v>
          </cell>
          <cell r="F10856">
            <v>0.86</v>
          </cell>
          <cell r="G10856">
            <v>0.26</v>
          </cell>
        </row>
        <row r="10857">
          <cell r="B10857" t="str">
            <v>SIURB....37560</v>
          </cell>
          <cell r="C10857" t="str">
            <v>Massa acrílica (para parede)</v>
          </cell>
          <cell r="D10857" t="str">
            <v>L</v>
          </cell>
          <cell r="E10857">
            <v>0.12</v>
          </cell>
          <cell r="F10857">
            <v>4.8</v>
          </cell>
          <cell r="G10857">
            <v>0.57999999999999996</v>
          </cell>
        </row>
        <row r="10858">
          <cell r="A10858" t="str">
            <v>EDIF 15-80-11</v>
          </cell>
          <cell r="B10858">
            <v>0</v>
          </cell>
          <cell r="C10858" t="str">
            <v>TINTA A ÓLEO - REPINTURA DE ESQUADRIAS DE MADEIRA</v>
          </cell>
          <cell r="D10858" t="str">
            <v>M2</v>
          </cell>
          <cell r="F10858">
            <v>0</v>
          </cell>
          <cell r="G10858">
            <v>11.45</v>
          </cell>
        </row>
        <row r="10859">
          <cell r="B10859" t="str">
            <v>SINAPI...04783</v>
          </cell>
          <cell r="C10859" t="str">
            <v>Pintor</v>
          </cell>
          <cell r="D10859" t="str">
            <v>H</v>
          </cell>
          <cell r="E10859">
            <v>0.3</v>
          </cell>
          <cell r="F10859">
            <v>11.75</v>
          </cell>
          <cell r="G10859">
            <v>3.53</v>
          </cell>
        </row>
        <row r="10860">
          <cell r="B10860" t="str">
            <v>SINAPI...06128</v>
          </cell>
          <cell r="C10860" t="str">
            <v xml:space="preserve">|em processo de desativação| ajudante geral </v>
          </cell>
          <cell r="D10860" t="str">
            <v>H</v>
          </cell>
          <cell r="E10860">
            <v>0.3</v>
          </cell>
          <cell r="F10860">
            <v>9.16</v>
          </cell>
          <cell r="G10860">
            <v>2.75</v>
          </cell>
        </row>
        <row r="10861">
          <cell r="B10861" t="str">
            <v>SIURB....37020</v>
          </cell>
          <cell r="C10861" t="str">
            <v>Tinta a óleo brilhante</v>
          </cell>
          <cell r="D10861" t="str">
            <v>L</v>
          </cell>
          <cell r="E10861">
            <v>0.2</v>
          </cell>
          <cell r="F10861">
            <v>12.4</v>
          </cell>
          <cell r="G10861">
            <v>2.48</v>
          </cell>
        </row>
        <row r="10862">
          <cell r="B10862" t="str">
            <v>SINAPI...03767</v>
          </cell>
          <cell r="C10862" t="str">
            <v>Lixa p/ parede ou madeira</v>
          </cell>
          <cell r="D10862" t="str">
            <v>UN</v>
          </cell>
          <cell r="E10862">
            <v>0.3</v>
          </cell>
          <cell r="F10862">
            <v>0.45</v>
          </cell>
          <cell r="G10862">
            <v>0.14000000000000001</v>
          </cell>
        </row>
        <row r="10863">
          <cell r="B10863" t="str">
            <v>SIURB....37545</v>
          </cell>
          <cell r="C10863" t="str">
            <v>Massa base óleo para madeira</v>
          </cell>
          <cell r="D10863" t="str">
            <v>L</v>
          </cell>
          <cell r="E10863">
            <v>0.18</v>
          </cell>
          <cell r="F10863">
            <v>14.19</v>
          </cell>
          <cell r="G10863">
            <v>2.5499999999999998</v>
          </cell>
        </row>
        <row r="10864">
          <cell r="A10864" t="str">
            <v>EDIF 15-80-12</v>
          </cell>
          <cell r="B10864">
            <v>0</v>
          </cell>
          <cell r="C10864" t="str">
            <v>TINTA A ÓLEO - REPINTURA DE ESTRUTURAS DE MADEIRA</v>
          </cell>
          <cell r="D10864" t="str">
            <v>M2</v>
          </cell>
          <cell r="F10864">
            <v>0</v>
          </cell>
          <cell r="G10864">
            <v>5.42</v>
          </cell>
        </row>
        <row r="10865">
          <cell r="B10865" t="str">
            <v>SINAPI...04783</v>
          </cell>
          <cell r="C10865" t="str">
            <v>Pintor</v>
          </cell>
          <cell r="D10865" t="str">
            <v>H</v>
          </cell>
          <cell r="E10865">
            <v>0.2</v>
          </cell>
          <cell r="F10865">
            <v>11.75</v>
          </cell>
          <cell r="G10865">
            <v>2.35</v>
          </cell>
        </row>
        <row r="10866">
          <cell r="B10866" t="str">
            <v>SINAPI...06128</v>
          </cell>
          <cell r="C10866" t="str">
            <v xml:space="preserve">|em processo de desativação| ajudante geral </v>
          </cell>
          <cell r="D10866" t="str">
            <v>H</v>
          </cell>
          <cell r="E10866">
            <v>0.2</v>
          </cell>
          <cell r="F10866">
            <v>9.16</v>
          </cell>
          <cell r="G10866">
            <v>1.83</v>
          </cell>
        </row>
        <row r="10867">
          <cell r="B10867" t="str">
            <v>SIURB....37020</v>
          </cell>
          <cell r="C10867" t="str">
            <v>Tinta a óleo brilhante</v>
          </cell>
          <cell r="D10867" t="str">
            <v>L</v>
          </cell>
          <cell r="E10867">
            <v>0.1</v>
          </cell>
          <cell r="F10867">
            <v>12.4</v>
          </cell>
          <cell r="G10867">
            <v>1.24</v>
          </cell>
        </row>
        <row r="10868">
          <cell r="A10868" t="str">
            <v>EDIF 15-80-13</v>
          </cell>
          <cell r="B10868">
            <v>0</v>
          </cell>
          <cell r="C10868" t="str">
            <v>TINTA A ÓLEO - REPINTURA DE FORROS DE MADEIRA</v>
          </cell>
          <cell r="D10868" t="str">
            <v>M2</v>
          </cell>
          <cell r="F10868">
            <v>0</v>
          </cell>
          <cell r="G10868">
            <v>8.4400000000000013</v>
          </cell>
        </row>
        <row r="10869">
          <cell r="B10869" t="str">
            <v>SINAPI...04783</v>
          </cell>
          <cell r="C10869" t="str">
            <v>Pintor</v>
          </cell>
          <cell r="D10869" t="str">
            <v>H</v>
          </cell>
          <cell r="E10869">
            <v>0.25</v>
          </cell>
          <cell r="F10869">
            <v>11.75</v>
          </cell>
          <cell r="G10869">
            <v>2.94</v>
          </cell>
        </row>
        <row r="10870">
          <cell r="B10870" t="str">
            <v>SINAPI...06128</v>
          </cell>
          <cell r="C10870" t="str">
            <v xml:space="preserve">|em processo de desativação| ajudante geral </v>
          </cell>
          <cell r="D10870" t="str">
            <v>H</v>
          </cell>
          <cell r="E10870">
            <v>0.25</v>
          </cell>
          <cell r="F10870">
            <v>9.16</v>
          </cell>
          <cell r="G10870">
            <v>2.29</v>
          </cell>
        </row>
        <row r="10871">
          <cell r="B10871" t="str">
            <v>SIURB....37020</v>
          </cell>
          <cell r="C10871" t="str">
            <v>Tinta a óleo brilhante</v>
          </cell>
          <cell r="D10871" t="str">
            <v>L</v>
          </cell>
          <cell r="E10871">
            <v>0.2</v>
          </cell>
          <cell r="F10871">
            <v>12.4</v>
          </cell>
          <cell r="G10871">
            <v>2.48</v>
          </cell>
        </row>
        <row r="10872">
          <cell r="B10872" t="str">
            <v>SINAPI...03767</v>
          </cell>
          <cell r="C10872" t="str">
            <v>Lixa p/ parede ou madeira</v>
          </cell>
          <cell r="D10872" t="str">
            <v>UN</v>
          </cell>
          <cell r="E10872">
            <v>0.2</v>
          </cell>
          <cell r="F10872">
            <v>0.45</v>
          </cell>
          <cell r="G10872">
            <v>0.09</v>
          </cell>
        </row>
        <row r="10873">
          <cell r="B10873" t="str">
            <v>SIURB....37545</v>
          </cell>
          <cell r="C10873" t="str">
            <v>Massa base óleo para madeira</v>
          </cell>
          <cell r="D10873" t="str">
            <v>L</v>
          </cell>
          <cell r="E10873">
            <v>4.4999999999999998E-2</v>
          </cell>
          <cell r="F10873">
            <v>14.19</v>
          </cell>
          <cell r="G10873">
            <v>0.64</v>
          </cell>
        </row>
        <row r="10874">
          <cell r="A10874" t="str">
            <v>EDIF 15-80-14</v>
          </cell>
          <cell r="B10874">
            <v>0</v>
          </cell>
          <cell r="C10874" t="str">
            <v>TINTA A ÓLEO - REPINTURA DE RODAPÉS E MOLDURAS DE MADEIRA</v>
          </cell>
          <cell r="D10874" t="str">
            <v>M</v>
          </cell>
          <cell r="F10874">
            <v>0</v>
          </cell>
          <cell r="G10874">
            <v>1.38</v>
          </cell>
        </row>
        <row r="10875">
          <cell r="B10875" t="str">
            <v>SINAPI...04783</v>
          </cell>
          <cell r="C10875" t="str">
            <v>Pintor</v>
          </cell>
          <cell r="D10875" t="str">
            <v>H</v>
          </cell>
          <cell r="E10875">
            <v>7.4999999999999997E-2</v>
          </cell>
          <cell r="F10875">
            <v>11.75</v>
          </cell>
          <cell r="G10875">
            <v>0.88</v>
          </cell>
        </row>
        <row r="10876">
          <cell r="B10876" t="str">
            <v>SIURB....37020</v>
          </cell>
          <cell r="C10876" t="str">
            <v>Tinta a óleo brilhante</v>
          </cell>
          <cell r="D10876" t="str">
            <v>L</v>
          </cell>
          <cell r="E10876">
            <v>0.04</v>
          </cell>
          <cell r="F10876">
            <v>12.4</v>
          </cell>
          <cell r="G10876">
            <v>0.5</v>
          </cell>
        </row>
        <row r="10877">
          <cell r="A10877" t="str">
            <v>EDIF 15-80-20</v>
          </cell>
          <cell r="B10877">
            <v>0</v>
          </cell>
          <cell r="C10877" t="str">
            <v>TINTA A ÓLEO - REPINTURA DE ESQUADRIAS METÁLICAS</v>
          </cell>
          <cell r="D10877" t="str">
            <v>M2</v>
          </cell>
          <cell r="F10877">
            <v>0</v>
          </cell>
          <cell r="G10877">
            <v>14.95</v>
          </cell>
        </row>
        <row r="10878">
          <cell r="B10878" t="str">
            <v>SINAPI...04783</v>
          </cell>
          <cell r="C10878" t="str">
            <v>Pintor</v>
          </cell>
          <cell r="D10878" t="str">
            <v>H</v>
          </cell>
          <cell r="E10878">
            <v>0.55000000000000004</v>
          </cell>
          <cell r="F10878">
            <v>11.75</v>
          </cell>
          <cell r="G10878">
            <v>6.46</v>
          </cell>
        </row>
        <row r="10879">
          <cell r="B10879" t="str">
            <v>SINAPI...06128</v>
          </cell>
          <cell r="C10879" t="str">
            <v xml:space="preserve">|em processo de desativação| ajudante geral </v>
          </cell>
          <cell r="D10879" t="str">
            <v>H</v>
          </cell>
          <cell r="E10879">
            <v>0.55000000000000004</v>
          </cell>
          <cell r="F10879">
            <v>9.16</v>
          </cell>
          <cell r="G10879">
            <v>5.04</v>
          </cell>
        </row>
        <row r="10880">
          <cell r="B10880" t="str">
            <v>SIURB....37020</v>
          </cell>
          <cell r="C10880" t="str">
            <v>Tinta a óleo brilhante</v>
          </cell>
          <cell r="D10880" t="str">
            <v>L</v>
          </cell>
          <cell r="E10880">
            <v>0.15</v>
          </cell>
          <cell r="F10880">
            <v>12.4</v>
          </cell>
          <cell r="G10880">
            <v>1.86</v>
          </cell>
        </row>
        <row r="10881">
          <cell r="B10881" t="str">
            <v>SINAPI...07307</v>
          </cell>
          <cell r="C10881" t="str">
            <v xml:space="preserve">Fundo anticorrosivo tipo zarcao ou equiv </v>
          </cell>
          <cell r="D10881" t="str">
            <v>L</v>
          </cell>
          <cell r="E10881">
            <v>0.05</v>
          </cell>
          <cell r="F10881">
            <v>19.87</v>
          </cell>
          <cell r="G10881">
            <v>0.99</v>
          </cell>
        </row>
        <row r="10882">
          <cell r="B10882" t="str">
            <v>SINAPI...03768</v>
          </cell>
          <cell r="C10882" t="str">
            <v>Lixa p/ ferro</v>
          </cell>
          <cell r="D10882" t="str">
            <v>UN</v>
          </cell>
          <cell r="E10882">
            <v>0.3</v>
          </cell>
          <cell r="F10882">
            <v>2.0099999999999998</v>
          </cell>
          <cell r="G10882">
            <v>0.6</v>
          </cell>
        </row>
        <row r="10883">
          <cell r="A10883" t="str">
            <v>EDIF 15-80-30</v>
          </cell>
          <cell r="B10883">
            <v>0</v>
          </cell>
          <cell r="C10883" t="str">
            <v>ESMALTE SINTÉTICO - REPINTURA DE ESQUADRIAS DE MADEIRA</v>
          </cell>
          <cell r="D10883" t="str">
            <v>M2</v>
          </cell>
          <cell r="F10883">
            <v>0</v>
          </cell>
          <cell r="G10883">
            <v>12.02</v>
          </cell>
        </row>
        <row r="10884">
          <cell r="B10884" t="str">
            <v>SINAPI...04783</v>
          </cell>
          <cell r="C10884" t="str">
            <v>Pintor</v>
          </cell>
          <cell r="D10884" t="str">
            <v>H</v>
          </cell>
          <cell r="E10884">
            <v>0.3</v>
          </cell>
          <cell r="F10884">
            <v>11.75</v>
          </cell>
          <cell r="G10884">
            <v>3.53</v>
          </cell>
        </row>
        <row r="10885">
          <cell r="B10885" t="str">
            <v>SINAPI...06128</v>
          </cell>
          <cell r="C10885" t="str">
            <v xml:space="preserve">|em processo de desativação| ajudante geral </v>
          </cell>
          <cell r="D10885" t="str">
            <v>H</v>
          </cell>
          <cell r="E10885">
            <v>0.3</v>
          </cell>
          <cell r="F10885">
            <v>9.16</v>
          </cell>
          <cell r="G10885">
            <v>2.75</v>
          </cell>
        </row>
        <row r="10886">
          <cell r="B10886" t="str">
            <v>SIURB....37005</v>
          </cell>
          <cell r="C10886" t="str">
            <v>Tinta esmalte brilhante</v>
          </cell>
          <cell r="D10886" t="str">
            <v>L</v>
          </cell>
          <cell r="E10886">
            <v>0.2</v>
          </cell>
          <cell r="F10886">
            <v>15.26</v>
          </cell>
          <cell r="G10886">
            <v>3.05</v>
          </cell>
        </row>
        <row r="10887">
          <cell r="B10887" t="str">
            <v>SINAPI...03767</v>
          </cell>
          <cell r="C10887" t="str">
            <v>Lixa p/ parede ou madeira</v>
          </cell>
          <cell r="D10887" t="str">
            <v>UN</v>
          </cell>
          <cell r="E10887">
            <v>0.3</v>
          </cell>
          <cell r="F10887">
            <v>0.45</v>
          </cell>
          <cell r="G10887">
            <v>0.14000000000000001</v>
          </cell>
        </row>
        <row r="10888">
          <cell r="B10888" t="str">
            <v>SIURB....37545</v>
          </cell>
          <cell r="C10888" t="str">
            <v>Massa base óleo para madeira</v>
          </cell>
          <cell r="D10888" t="str">
            <v>L</v>
          </cell>
          <cell r="E10888">
            <v>0.18</v>
          </cell>
          <cell r="F10888">
            <v>14.19</v>
          </cell>
          <cell r="G10888">
            <v>2.5499999999999998</v>
          </cell>
        </row>
        <row r="10889">
          <cell r="A10889" t="str">
            <v>EDIF 15-80-31</v>
          </cell>
          <cell r="B10889">
            <v>0</v>
          </cell>
          <cell r="C10889" t="str">
            <v>ESMALTE SINTÉTICO - REPINTURA DE ESTRUTURAS DE MADEIRA</v>
          </cell>
          <cell r="D10889" t="str">
            <v>M2</v>
          </cell>
          <cell r="F10889">
            <v>0</v>
          </cell>
          <cell r="G10889">
            <v>5.71</v>
          </cell>
        </row>
        <row r="10890">
          <cell r="B10890" t="str">
            <v>SINAPI...04783</v>
          </cell>
          <cell r="C10890" t="str">
            <v>Pintor</v>
          </cell>
          <cell r="D10890" t="str">
            <v>H</v>
          </cell>
          <cell r="E10890">
            <v>0.2</v>
          </cell>
          <cell r="F10890">
            <v>11.75</v>
          </cell>
          <cell r="G10890">
            <v>2.35</v>
          </cell>
        </row>
        <row r="10891">
          <cell r="B10891" t="str">
            <v>SINAPI...06128</v>
          </cell>
          <cell r="C10891" t="str">
            <v xml:space="preserve">|em processo de desativação| ajudante geral </v>
          </cell>
          <cell r="D10891" t="str">
            <v>H</v>
          </cell>
          <cell r="E10891">
            <v>0.2</v>
          </cell>
          <cell r="F10891">
            <v>9.16</v>
          </cell>
          <cell r="G10891">
            <v>1.83</v>
          </cell>
        </row>
        <row r="10892">
          <cell r="B10892" t="str">
            <v>SIURB....37005</v>
          </cell>
          <cell r="C10892" t="str">
            <v>Tinta esmalte brilhante</v>
          </cell>
          <cell r="D10892" t="str">
            <v>L</v>
          </cell>
          <cell r="E10892">
            <v>0.1</v>
          </cell>
          <cell r="F10892">
            <v>15.26</v>
          </cell>
          <cell r="G10892">
            <v>1.53</v>
          </cell>
        </row>
        <row r="10893">
          <cell r="A10893" t="str">
            <v>EDIF 15-80-32</v>
          </cell>
          <cell r="B10893">
            <v>0</v>
          </cell>
          <cell r="C10893" t="str">
            <v>ESMALTE SINTÉTICO - REPINTURA DE FORROS DE MADEIRA</v>
          </cell>
          <cell r="D10893" t="str">
            <v>M2</v>
          </cell>
          <cell r="F10893">
            <v>0</v>
          </cell>
          <cell r="G10893">
            <v>9.0100000000000016</v>
          </cell>
        </row>
        <row r="10894">
          <cell r="B10894" t="str">
            <v>SINAPI...04783</v>
          </cell>
          <cell r="C10894" t="str">
            <v>Pintor</v>
          </cell>
          <cell r="D10894" t="str">
            <v>H</v>
          </cell>
          <cell r="E10894">
            <v>0.25</v>
          </cell>
          <cell r="F10894">
            <v>11.75</v>
          </cell>
          <cell r="G10894">
            <v>2.94</v>
          </cell>
        </row>
        <row r="10895">
          <cell r="B10895" t="str">
            <v>SINAPI...06128</v>
          </cell>
          <cell r="C10895" t="str">
            <v xml:space="preserve">|em processo de desativação| ajudante geral </v>
          </cell>
          <cell r="D10895" t="str">
            <v>H</v>
          </cell>
          <cell r="E10895">
            <v>0.25</v>
          </cell>
          <cell r="F10895">
            <v>9.16</v>
          </cell>
          <cell r="G10895">
            <v>2.29</v>
          </cell>
        </row>
        <row r="10896">
          <cell r="B10896" t="str">
            <v>SIURB....37005</v>
          </cell>
          <cell r="C10896" t="str">
            <v>Tinta esmalte brilhante</v>
          </cell>
          <cell r="D10896" t="str">
            <v>L</v>
          </cell>
          <cell r="E10896">
            <v>0.2</v>
          </cell>
          <cell r="F10896">
            <v>15.26</v>
          </cell>
          <cell r="G10896">
            <v>3.05</v>
          </cell>
        </row>
        <row r="10897">
          <cell r="B10897" t="str">
            <v>SINAPI...03767</v>
          </cell>
          <cell r="C10897" t="str">
            <v>Lixa p/ parede ou madeira</v>
          </cell>
          <cell r="D10897" t="str">
            <v>UN</v>
          </cell>
          <cell r="E10897">
            <v>0.2</v>
          </cell>
          <cell r="F10897">
            <v>0.45</v>
          </cell>
          <cell r="G10897">
            <v>0.09</v>
          </cell>
        </row>
        <row r="10898">
          <cell r="B10898" t="str">
            <v>SIURB....37545</v>
          </cell>
          <cell r="C10898" t="str">
            <v>Massa base óleo para madeira</v>
          </cell>
          <cell r="D10898" t="str">
            <v>L</v>
          </cell>
          <cell r="E10898">
            <v>4.4999999999999998E-2</v>
          </cell>
          <cell r="F10898">
            <v>14.19</v>
          </cell>
          <cell r="G10898">
            <v>0.64</v>
          </cell>
        </row>
        <row r="10899">
          <cell r="A10899" t="str">
            <v>EDIF 15-80-33</v>
          </cell>
          <cell r="B10899">
            <v>0</v>
          </cell>
          <cell r="C10899" t="str">
            <v>ESMALTE SINTÉTICO - REPINTURA DE RODAPÉS E MOLDURAS DE MADEIRA</v>
          </cell>
          <cell r="D10899" t="str">
            <v>M</v>
          </cell>
          <cell r="F10899">
            <v>0</v>
          </cell>
          <cell r="G10899">
            <v>1.49</v>
          </cell>
        </row>
        <row r="10900">
          <cell r="B10900" t="str">
            <v>SINAPI...04783</v>
          </cell>
          <cell r="C10900" t="str">
            <v>Pintor</v>
          </cell>
          <cell r="D10900" t="str">
            <v>H</v>
          </cell>
          <cell r="E10900">
            <v>7.4999999999999997E-2</v>
          </cell>
          <cell r="F10900">
            <v>11.75</v>
          </cell>
          <cell r="G10900">
            <v>0.88</v>
          </cell>
        </row>
        <row r="10901">
          <cell r="B10901" t="str">
            <v>SIURB....37005</v>
          </cell>
          <cell r="C10901" t="str">
            <v>Tinta esmalte brilhante</v>
          </cell>
          <cell r="D10901" t="str">
            <v>L</v>
          </cell>
          <cell r="E10901">
            <v>0.04</v>
          </cell>
          <cell r="F10901">
            <v>15.26</v>
          </cell>
          <cell r="G10901">
            <v>0.61</v>
          </cell>
        </row>
        <row r="10902">
          <cell r="A10902" t="str">
            <v>EDIF 15-80-34</v>
          </cell>
          <cell r="B10902">
            <v>0</v>
          </cell>
          <cell r="C10902" t="str">
            <v>ESMALTE SINTÉTICO - REPINTURA DE ESQUADRIAS METÁLICAS</v>
          </cell>
          <cell r="D10902" t="str">
            <v>M2</v>
          </cell>
          <cell r="F10902">
            <v>0</v>
          </cell>
          <cell r="G10902">
            <v>15.379999999999999</v>
          </cell>
        </row>
        <row r="10903">
          <cell r="B10903" t="str">
            <v>SINAPI...04783</v>
          </cell>
          <cell r="C10903" t="str">
            <v>Pintor</v>
          </cell>
          <cell r="D10903" t="str">
            <v>H</v>
          </cell>
          <cell r="E10903">
            <v>0.55000000000000004</v>
          </cell>
          <cell r="F10903">
            <v>11.75</v>
          </cell>
          <cell r="G10903">
            <v>6.46</v>
          </cell>
        </row>
        <row r="10904">
          <cell r="B10904" t="str">
            <v>SINAPI...06128</v>
          </cell>
          <cell r="C10904" t="str">
            <v xml:space="preserve">|em processo de desativação| ajudante geral </v>
          </cell>
          <cell r="D10904" t="str">
            <v>H</v>
          </cell>
          <cell r="E10904">
            <v>0.55000000000000004</v>
          </cell>
          <cell r="F10904">
            <v>9.16</v>
          </cell>
          <cell r="G10904">
            <v>5.04</v>
          </cell>
        </row>
        <row r="10905">
          <cell r="B10905" t="str">
            <v>SIURB....37005</v>
          </cell>
          <cell r="C10905" t="str">
            <v>Tinta esmalte brilhante</v>
          </cell>
          <cell r="D10905" t="str">
            <v>L</v>
          </cell>
          <cell r="E10905">
            <v>0.15</v>
          </cell>
          <cell r="F10905">
            <v>15.26</v>
          </cell>
          <cell r="G10905">
            <v>2.29</v>
          </cell>
        </row>
        <row r="10906">
          <cell r="B10906" t="str">
            <v>SINAPI...07307</v>
          </cell>
          <cell r="C10906" t="str">
            <v xml:space="preserve">Fundo anticorrosivo tipo zarcao ou equiv </v>
          </cell>
          <cell r="D10906" t="str">
            <v>L</v>
          </cell>
          <cell r="E10906">
            <v>0.05</v>
          </cell>
          <cell r="F10906">
            <v>19.87</v>
          </cell>
          <cell r="G10906">
            <v>0.99</v>
          </cell>
        </row>
        <row r="10907">
          <cell r="B10907" t="str">
            <v>SINAPI...03768</v>
          </cell>
          <cell r="C10907" t="str">
            <v>Lixa p/ ferro</v>
          </cell>
          <cell r="D10907" t="str">
            <v>UN</v>
          </cell>
          <cell r="E10907">
            <v>0.3</v>
          </cell>
          <cell r="F10907">
            <v>2.0099999999999998</v>
          </cell>
          <cell r="G10907">
            <v>0.6</v>
          </cell>
        </row>
        <row r="10908">
          <cell r="A10908" t="str">
            <v>EDIF 15-80-40</v>
          </cell>
          <cell r="B10908">
            <v>0</v>
          </cell>
          <cell r="C10908" t="str">
            <v>TINTA GRAFITE - REPINTURA DE ESQUADRIAS METÁLICAS</v>
          </cell>
          <cell r="D10908" t="str">
            <v>M2</v>
          </cell>
          <cell r="F10908">
            <v>0</v>
          </cell>
          <cell r="G10908">
            <v>16.38</v>
          </cell>
        </row>
        <row r="10909">
          <cell r="B10909" t="str">
            <v>SINAPI...04783</v>
          </cell>
          <cell r="C10909" t="str">
            <v>Pintor</v>
          </cell>
          <cell r="D10909" t="str">
            <v>H</v>
          </cell>
          <cell r="E10909">
            <v>0.55000000000000004</v>
          </cell>
          <cell r="F10909">
            <v>11.75</v>
          </cell>
          <cell r="G10909">
            <v>6.46</v>
          </cell>
        </row>
        <row r="10910">
          <cell r="B10910" t="str">
            <v>SINAPI...06128</v>
          </cell>
          <cell r="C10910" t="str">
            <v xml:space="preserve">|em processo de desativação| ajudante geral </v>
          </cell>
          <cell r="D10910" t="str">
            <v>H</v>
          </cell>
          <cell r="E10910">
            <v>0.55000000000000004</v>
          </cell>
          <cell r="F10910">
            <v>9.16</v>
          </cell>
          <cell r="G10910">
            <v>5.04</v>
          </cell>
        </row>
        <row r="10911">
          <cell r="B10911" t="str">
            <v>SINAPI...07293</v>
          </cell>
          <cell r="C10911" t="str">
            <v>Tinta grafite esmalte protetora de superficie metalica</v>
          </cell>
          <cell r="D10911" t="str">
            <v>L</v>
          </cell>
          <cell r="E10911">
            <v>0.15</v>
          </cell>
          <cell r="F10911">
            <v>21.95</v>
          </cell>
          <cell r="G10911">
            <v>3.29</v>
          </cell>
        </row>
        <row r="10912">
          <cell r="B10912" t="str">
            <v>SINAPI...07307</v>
          </cell>
          <cell r="C10912" t="str">
            <v xml:space="preserve">Fundo anticorrosivo tipo zarcao ou equiv </v>
          </cell>
          <cell r="D10912" t="str">
            <v>L</v>
          </cell>
          <cell r="E10912">
            <v>0.05</v>
          </cell>
          <cell r="F10912">
            <v>19.87</v>
          </cell>
          <cell r="G10912">
            <v>0.99</v>
          </cell>
        </row>
        <row r="10913">
          <cell r="B10913" t="str">
            <v>SINAPI...03768</v>
          </cell>
          <cell r="C10913" t="str">
            <v>Lixa p/ ferro</v>
          </cell>
          <cell r="D10913" t="str">
            <v>UN</v>
          </cell>
          <cell r="E10913">
            <v>0.3</v>
          </cell>
          <cell r="F10913">
            <v>2.0099999999999998</v>
          </cell>
          <cell r="G10913">
            <v>0.6</v>
          </cell>
        </row>
        <row r="10914">
          <cell r="A10914" t="str">
            <v>EDIF 17-00-00</v>
          </cell>
          <cell r="B10914">
            <v>0</v>
          </cell>
          <cell r="C10914" t="str">
            <v>SERV.COMPLEMENTARES</v>
          </cell>
          <cell r="D10914" t="str">
            <v>.</v>
          </cell>
          <cell r="F10914">
            <v>0</v>
          </cell>
          <cell r="G10914">
            <v>0</v>
          </cell>
        </row>
        <row r="10915">
          <cell r="A10915" t="str">
            <v>EDIF 17-01-00</v>
          </cell>
          <cell r="B10915">
            <v>0</v>
          </cell>
          <cell r="C10915" t="str">
            <v>FECHAMENTOS</v>
          </cell>
          <cell r="D10915" t="str">
            <v>.</v>
          </cell>
          <cell r="F10915">
            <v>0</v>
          </cell>
          <cell r="G10915">
            <v>0</v>
          </cell>
        </row>
        <row r="10916">
          <cell r="A10916" t="str">
            <v>EDIF 17-01-17</v>
          </cell>
          <cell r="B10916">
            <v>0</v>
          </cell>
          <cell r="C10916" t="str">
            <v>FC.02 - CERCA DE TELA GALVANIZADA, MOURÃO EM "T" DE CONCRETO COM MURETA</v>
          </cell>
          <cell r="D10916" t="str">
            <v>M</v>
          </cell>
          <cell r="F10916">
            <v>0</v>
          </cell>
          <cell r="G10916">
            <v>210.63</v>
          </cell>
        </row>
        <row r="10917">
          <cell r="B10917" t="str">
            <v>AUX 10612</v>
          </cell>
          <cell r="C10917" t="str">
            <v>CONCRETO FCK=20MPA C/ BRITA 2</v>
          </cell>
          <cell r="D10917" t="str">
            <v>M3</v>
          </cell>
          <cell r="E10917">
            <v>4.8000000000000001E-2</v>
          </cell>
          <cell r="F10917">
            <v>233.48999999999998</v>
          </cell>
          <cell r="G10917">
            <v>11.21</v>
          </cell>
        </row>
        <row r="10918">
          <cell r="B10918" t="str">
            <v>AUX 10636</v>
          </cell>
          <cell r="C10918" t="str">
            <v>ARGAMASSA DE CIMENTO COM AREIA GROSSA 1:6</v>
          </cell>
          <cell r="D10918" t="str">
            <v>M3</v>
          </cell>
          <cell r="E10918">
            <v>8.3999999999999995E-3</v>
          </cell>
          <cell r="F10918">
            <v>274.16999999999996</v>
          </cell>
          <cell r="G10918">
            <v>2.2999999999999998</v>
          </cell>
        </row>
        <row r="10919">
          <cell r="B10919" t="str">
            <v>AUX 10648</v>
          </cell>
          <cell r="C10919" t="str">
            <v>ARGAMASSA MISTA COM AREIA GROSSA 1:2:8</v>
          </cell>
          <cell r="D10919" t="str">
            <v>M3</v>
          </cell>
          <cell r="E10919">
            <v>3.7699999999999997E-2</v>
          </cell>
          <cell r="F10919">
            <v>325.61</v>
          </cell>
          <cell r="G10919">
            <v>12.28</v>
          </cell>
        </row>
        <row r="10920">
          <cell r="B10920" t="str">
            <v>SINAPI...04750</v>
          </cell>
          <cell r="C10920" t="str">
            <v>Pedreiro</v>
          </cell>
          <cell r="D10920" t="str">
            <v>H</v>
          </cell>
          <cell r="E10920">
            <v>3.23</v>
          </cell>
          <cell r="F10920">
            <v>11.15</v>
          </cell>
          <cell r="G10920">
            <v>36.01</v>
          </cell>
        </row>
        <row r="10921">
          <cell r="B10921" t="str">
            <v>SINAPI...06111</v>
          </cell>
          <cell r="C10921" t="str">
            <v>Servente</v>
          </cell>
          <cell r="D10921" t="str">
            <v>H</v>
          </cell>
          <cell r="E10921">
            <v>4.7</v>
          </cell>
          <cell r="F10921">
            <v>9.16</v>
          </cell>
          <cell r="G10921">
            <v>43.05</v>
          </cell>
        </row>
        <row r="10922">
          <cell r="B10922" t="str">
            <v>SIURB....10543</v>
          </cell>
          <cell r="C10922" t="str">
            <v>Pedra britada número 2</v>
          </cell>
          <cell r="D10922" t="str">
            <v>M3</v>
          </cell>
          <cell r="E10922">
            <v>5.3999999999999999E-2</v>
          </cell>
          <cell r="F10922">
            <v>64.87</v>
          </cell>
          <cell r="G10922">
            <v>3.5</v>
          </cell>
        </row>
        <row r="10923">
          <cell r="B10923" t="str">
            <v>SINAPI...07258</v>
          </cell>
          <cell r="C10923" t="str">
            <v xml:space="preserve">Tijolo ceramico macico 5 x 10 x 20cm </v>
          </cell>
          <cell r="D10923" t="str">
            <v>UN</v>
          </cell>
          <cell r="E10923">
            <v>36</v>
          </cell>
          <cell r="F10923">
            <v>0.35</v>
          </cell>
          <cell r="G10923">
            <v>12.6</v>
          </cell>
        </row>
        <row r="10924">
          <cell r="B10924" t="str">
            <v>SIURB....14022</v>
          </cell>
          <cell r="C10924" t="str">
            <v>Primer hidrofugante a base de silano siloxano</v>
          </cell>
          <cell r="D10924" t="str">
            <v>KG</v>
          </cell>
          <cell r="E10924">
            <v>0.2</v>
          </cell>
          <cell r="F10924">
            <v>17.27</v>
          </cell>
          <cell r="G10924">
            <v>3.45</v>
          </cell>
        </row>
        <row r="10925">
          <cell r="B10925" t="str">
            <v>SINAPI...07313</v>
          </cell>
          <cell r="C10925" t="str">
            <v>Tinta asfaltica para concreto e alvenaria</v>
          </cell>
          <cell r="D10925" t="str">
            <v>L</v>
          </cell>
          <cell r="E10925">
            <v>0.34</v>
          </cell>
          <cell r="F10925">
            <v>8.02</v>
          </cell>
          <cell r="G10925">
            <v>2.73</v>
          </cell>
        </row>
        <row r="10926">
          <cell r="B10926" t="str">
            <v>SINAPI...05076</v>
          </cell>
          <cell r="C10926" t="str">
            <v>Grampo polido p/ fixacao cerca de arame farpado</v>
          </cell>
          <cell r="D10926" t="str">
            <v>KG</v>
          </cell>
          <cell r="E10926">
            <v>0.04</v>
          </cell>
          <cell r="F10926">
            <v>6.59</v>
          </cell>
          <cell r="G10926">
            <v>0.26</v>
          </cell>
        </row>
        <row r="10927">
          <cell r="B10927" t="str">
            <v>SINAPI...00335</v>
          </cell>
          <cell r="C10927" t="str">
            <v>Arame galvanizado 10 bwg - 3,40mm - 71,30 g/m</v>
          </cell>
          <cell r="D10927" t="str">
            <v>KG</v>
          </cell>
          <cell r="E10927">
            <v>0.2142</v>
          </cell>
          <cell r="F10927">
            <v>6.47</v>
          </cell>
          <cell r="G10927">
            <v>1.39</v>
          </cell>
        </row>
        <row r="10928">
          <cell r="B10928" t="str">
            <v>SIURB....18005</v>
          </cell>
          <cell r="C10928" t="str">
            <v>Escora em concreto armado - quadrada - compr. = 2 metros para mourão</v>
          </cell>
          <cell r="D10928" t="str">
            <v>UN</v>
          </cell>
          <cell r="E10928">
            <v>0.1</v>
          </cell>
          <cell r="F10928">
            <v>27.57</v>
          </cell>
          <cell r="G10928">
            <v>2.76</v>
          </cell>
        </row>
        <row r="10929">
          <cell r="B10929" t="str">
            <v>SIURB....18010</v>
          </cell>
          <cell r="C10929" t="str">
            <v>Mourão de concreto - quadrado - comprimento 2,5 m</v>
          </cell>
          <cell r="D10929" t="str">
            <v>UN</v>
          </cell>
          <cell r="E10929">
            <v>0.05</v>
          </cell>
          <cell r="F10929">
            <v>32.08</v>
          </cell>
          <cell r="G10929">
            <v>1.6</v>
          </cell>
        </row>
        <row r="10930">
          <cell r="B10930" t="str">
            <v>SINAPI...04114</v>
          </cell>
          <cell r="C10930" t="str">
            <v>Mourao concreto "t" h = 2,78m p/ 8fios + 0,45m p/ 3fios"</v>
          </cell>
          <cell r="D10930" t="str">
            <v>UN</v>
          </cell>
          <cell r="E10930">
            <v>0.5</v>
          </cell>
          <cell r="F10930">
            <v>29.21</v>
          </cell>
          <cell r="G10930">
            <v>14.61</v>
          </cell>
        </row>
        <row r="10931">
          <cell r="B10931" t="str">
            <v>SIURB....18032</v>
          </cell>
          <cell r="C10931" t="str">
            <v>Tela alambrado malha 1" - fio 12 - galvanizada</v>
          </cell>
          <cell r="D10931" t="str">
            <v>M2</v>
          </cell>
          <cell r="E10931">
            <v>1.68</v>
          </cell>
          <cell r="F10931">
            <v>37.43</v>
          </cell>
          <cell r="G10931">
            <v>62.88</v>
          </cell>
        </row>
        <row r="10932">
          <cell r="A10932" t="str">
            <v>EDIF 17-01-18</v>
          </cell>
          <cell r="B10932">
            <v>0</v>
          </cell>
          <cell r="C10932" t="str">
            <v>FC.03 - CERCA DE TELA GALVANIZADA, MOURÃO EM "T" DE CONCRETO COM MURETA</v>
          </cell>
          <cell r="D10932" t="str">
            <v>M</v>
          </cell>
          <cell r="F10932">
            <v>0</v>
          </cell>
          <cell r="G10932">
            <v>176.24</v>
          </cell>
        </row>
        <row r="10933">
          <cell r="B10933" t="str">
            <v>AUX 10612</v>
          </cell>
          <cell r="C10933" t="str">
            <v>CONCRETO FCK=20MPA C/ BRITA 2</v>
          </cell>
          <cell r="D10933" t="str">
            <v>M3</v>
          </cell>
          <cell r="E10933">
            <v>4.8000000000000001E-2</v>
          </cell>
          <cell r="F10933">
            <v>233.48999999999998</v>
          </cell>
          <cell r="G10933">
            <v>11.21</v>
          </cell>
        </row>
        <row r="10934">
          <cell r="B10934" t="str">
            <v>AUX 10636</v>
          </cell>
          <cell r="C10934" t="str">
            <v>ARGAMASSA DE CIMENTO COM AREIA GROSSA 1:6</v>
          </cell>
          <cell r="D10934" t="str">
            <v>M3</v>
          </cell>
          <cell r="E10934">
            <v>8.3999999999999995E-3</v>
          </cell>
          <cell r="F10934">
            <v>274.16999999999996</v>
          </cell>
          <cell r="G10934">
            <v>2.2999999999999998</v>
          </cell>
        </row>
        <row r="10935">
          <cell r="B10935" t="str">
            <v>AUX 10648</v>
          </cell>
          <cell r="C10935" t="str">
            <v>ARGAMASSA MISTA COM AREIA GROSSA 1:2:8</v>
          </cell>
          <cell r="D10935" t="str">
            <v>M3</v>
          </cell>
          <cell r="E10935">
            <v>3.7699999999999997E-2</v>
          </cell>
          <cell r="F10935">
            <v>325.61</v>
          </cell>
          <cell r="G10935">
            <v>12.28</v>
          </cell>
        </row>
        <row r="10936">
          <cell r="B10936" t="str">
            <v>SINAPI...04750</v>
          </cell>
          <cell r="C10936" t="str">
            <v>Pedreiro</v>
          </cell>
          <cell r="D10936" t="str">
            <v>H</v>
          </cell>
          <cell r="E10936">
            <v>3.23</v>
          </cell>
          <cell r="F10936">
            <v>11.15</v>
          </cell>
          <cell r="G10936">
            <v>36.01</v>
          </cell>
        </row>
        <row r="10937">
          <cell r="B10937" t="str">
            <v>SINAPI...06111</v>
          </cell>
          <cell r="C10937" t="str">
            <v>Servente</v>
          </cell>
          <cell r="D10937" t="str">
            <v>H</v>
          </cell>
          <cell r="E10937">
            <v>4.7</v>
          </cell>
          <cell r="F10937">
            <v>9.16</v>
          </cell>
          <cell r="G10937">
            <v>43.05</v>
          </cell>
        </row>
        <row r="10938">
          <cell r="B10938" t="str">
            <v>SINAPI...07258</v>
          </cell>
          <cell r="C10938" t="str">
            <v xml:space="preserve">Tijolo ceramico macico 5 x 10 x 20cm </v>
          </cell>
          <cell r="D10938" t="str">
            <v>UN</v>
          </cell>
          <cell r="E10938">
            <v>36</v>
          </cell>
          <cell r="F10938">
            <v>0.35</v>
          </cell>
          <cell r="G10938">
            <v>12.6</v>
          </cell>
        </row>
        <row r="10939">
          <cell r="B10939" t="str">
            <v>SIURB....14022</v>
          </cell>
          <cell r="C10939" t="str">
            <v>Primer hidrofugante a base de silano siloxano</v>
          </cell>
          <cell r="D10939" t="str">
            <v>KG</v>
          </cell>
          <cell r="E10939">
            <v>0.2</v>
          </cell>
          <cell r="F10939">
            <v>17.27</v>
          </cell>
          <cell r="G10939">
            <v>3.45</v>
          </cell>
        </row>
        <row r="10940">
          <cell r="B10940" t="str">
            <v>SINAPI...07313</v>
          </cell>
          <cell r="C10940" t="str">
            <v>Tinta asfaltica para concreto e alvenaria</v>
          </cell>
          <cell r="D10940" t="str">
            <v>L</v>
          </cell>
          <cell r="E10940">
            <v>0.34</v>
          </cell>
          <cell r="F10940">
            <v>8.02</v>
          </cell>
          <cell r="G10940">
            <v>2.73</v>
          </cell>
        </row>
        <row r="10941">
          <cell r="B10941" t="str">
            <v>SINAPI...05076</v>
          </cell>
          <cell r="C10941" t="str">
            <v>Grampo polido p/ fixacao cerca de arame farpado</v>
          </cell>
          <cell r="D10941" t="str">
            <v>KG</v>
          </cell>
          <cell r="E10941">
            <v>0.04</v>
          </cell>
          <cell r="F10941">
            <v>6.59</v>
          </cell>
          <cell r="G10941">
            <v>0.26</v>
          </cell>
        </row>
        <row r="10942">
          <cell r="B10942" t="str">
            <v>SINAPI...00335</v>
          </cell>
          <cell r="C10942" t="str">
            <v>Arame galvanizado 10 bwg - 3,40mm - 71,30 g/m</v>
          </cell>
          <cell r="D10942" t="str">
            <v>KG</v>
          </cell>
          <cell r="E10942">
            <v>0.2142</v>
          </cell>
          <cell r="F10942">
            <v>6.47</v>
          </cell>
          <cell r="G10942">
            <v>1.39</v>
          </cell>
        </row>
        <row r="10943">
          <cell r="B10943" t="str">
            <v>SIURB....18005</v>
          </cell>
          <cell r="C10943" t="str">
            <v>Escora em concreto armado - quadrada - compr. = 2 metros para mourão</v>
          </cell>
          <cell r="D10943" t="str">
            <v>UN</v>
          </cell>
          <cell r="E10943">
            <v>0.1</v>
          </cell>
          <cell r="F10943">
            <v>27.57</v>
          </cell>
          <cell r="G10943">
            <v>2.76</v>
          </cell>
        </row>
        <row r="10944">
          <cell r="B10944" t="str">
            <v>SIURB....18010</v>
          </cell>
          <cell r="C10944" t="str">
            <v>Mourão de concreto - quadrado - comprimento 2,5 m</v>
          </cell>
          <cell r="D10944" t="str">
            <v>UN</v>
          </cell>
          <cell r="E10944">
            <v>0.05</v>
          </cell>
          <cell r="F10944">
            <v>32.08</v>
          </cell>
          <cell r="G10944">
            <v>1.6</v>
          </cell>
        </row>
        <row r="10945">
          <cell r="B10945" t="str">
            <v>SINAPI...04114</v>
          </cell>
          <cell r="C10945" t="str">
            <v>Mourao concreto "t" h = 2,78m p/ 8fios + 0,45m p/ 3fios"</v>
          </cell>
          <cell r="D10945" t="str">
            <v>UN</v>
          </cell>
          <cell r="E10945">
            <v>0.5</v>
          </cell>
          <cell r="F10945">
            <v>29.21</v>
          </cell>
          <cell r="G10945">
            <v>14.61</v>
          </cell>
        </row>
        <row r="10946">
          <cell r="B10946" t="str">
            <v>SINAPI...07162</v>
          </cell>
          <cell r="C10946" t="str">
            <v>Tela arame galv fio 10 bwg (3,4mm) malha 2" (5 x 5cm) quadrada ou losango h= 2,0m</v>
          </cell>
          <cell r="D10946" t="str">
            <v>M2</v>
          </cell>
          <cell r="E10946">
            <v>1.68</v>
          </cell>
          <cell r="F10946">
            <v>19.04</v>
          </cell>
          <cell r="G10946">
            <v>31.99</v>
          </cell>
        </row>
        <row r="10947">
          <cell r="A10947" t="str">
            <v>EDIF 17-01-20</v>
          </cell>
          <cell r="B10947">
            <v>0</v>
          </cell>
          <cell r="C10947" t="str">
            <v>CERCA DE TELA GALVANIZADA, MALHA 2" FIO 14, TIPO EDIF-1831 - MC/2M</v>
          </cell>
          <cell r="D10947" t="str">
            <v>M</v>
          </cell>
          <cell r="F10947">
            <v>0</v>
          </cell>
          <cell r="G10947">
            <v>101.47</v>
          </cell>
        </row>
        <row r="10948">
          <cell r="B10948" t="str">
            <v>AUX 10612</v>
          </cell>
          <cell r="C10948" t="str">
            <v>CONCRETO FCK=20MPA C/ BRITA 2</v>
          </cell>
          <cell r="D10948" t="str">
            <v>M3</v>
          </cell>
          <cell r="E10948">
            <v>7.1999999999999995E-2</v>
          </cell>
          <cell r="F10948">
            <v>233.48999999999998</v>
          </cell>
          <cell r="G10948">
            <v>16.809999999999999</v>
          </cell>
        </row>
        <row r="10949">
          <cell r="B10949" t="str">
            <v>SINAPI...04750</v>
          </cell>
          <cell r="C10949" t="str">
            <v>Pedreiro</v>
          </cell>
          <cell r="D10949" t="str">
            <v>H</v>
          </cell>
          <cell r="E10949">
            <v>2.48</v>
          </cell>
          <cell r="F10949">
            <v>11.15</v>
          </cell>
          <cell r="G10949">
            <v>27.65</v>
          </cell>
        </row>
        <row r="10950">
          <cell r="B10950" t="str">
            <v>SINAPI...06111</v>
          </cell>
          <cell r="C10950" t="str">
            <v>Servente</v>
          </cell>
          <cell r="D10950" t="str">
            <v>H</v>
          </cell>
          <cell r="E10950">
            <v>3.28</v>
          </cell>
          <cell r="F10950">
            <v>9.16</v>
          </cell>
          <cell r="G10950">
            <v>30.04</v>
          </cell>
        </row>
        <row r="10951">
          <cell r="B10951" t="str">
            <v>SINAPI...00344</v>
          </cell>
          <cell r="C10951" t="str">
            <v>Arame galvanizado 16 bwg - 1,65mm - 16,60 g/m</v>
          </cell>
          <cell r="D10951" t="str">
            <v>KG</v>
          </cell>
          <cell r="E10951">
            <v>3.279E-2</v>
          </cell>
          <cell r="F10951">
            <v>7.57</v>
          </cell>
          <cell r="G10951">
            <v>0.25</v>
          </cell>
        </row>
        <row r="10952">
          <cell r="B10952" t="str">
            <v>SINAPI...04114</v>
          </cell>
          <cell r="C10952" t="str">
            <v>Mourao concreto "t" h = 2,78m p/ 8fios + 0,45m p/ 3fios"</v>
          </cell>
          <cell r="D10952" t="str">
            <v>UN</v>
          </cell>
          <cell r="E10952">
            <v>0.33</v>
          </cell>
          <cell r="F10952">
            <v>29.21</v>
          </cell>
          <cell r="G10952">
            <v>9.64</v>
          </cell>
        </row>
        <row r="10953">
          <cell r="B10953" t="str">
            <v>SINAPI...07167</v>
          </cell>
          <cell r="C10953" t="str">
            <v>Tela arame galv fio 14 bwg (2,11mm) malha 2" (5x5cm) quadrada ou losango h = 2,0m</v>
          </cell>
          <cell r="D10953" t="str">
            <v>M2</v>
          </cell>
          <cell r="E10953">
            <v>2</v>
          </cell>
          <cell r="F10953">
            <v>8.5399999999999991</v>
          </cell>
          <cell r="G10953">
            <v>17.079999999999998</v>
          </cell>
        </row>
        <row r="10954">
          <cell r="A10954" t="str">
            <v>EDIF 17-01-21</v>
          </cell>
          <cell r="B10954">
            <v>0</v>
          </cell>
          <cell r="C10954" t="str">
            <v>CERCA DE TELA GALVANIZADA, MALHA 2" FIO 14, TIPO EDIF-1832 - MCAF/2M</v>
          </cell>
          <cell r="D10954" t="str">
            <v>M</v>
          </cell>
          <cell r="F10954">
            <v>0</v>
          </cell>
          <cell r="G10954">
            <v>105.31</v>
          </cell>
        </row>
        <row r="10955">
          <cell r="B10955" t="str">
            <v>AUX 10612</v>
          </cell>
          <cell r="C10955" t="str">
            <v>CONCRETO FCK=20MPA C/ BRITA 2</v>
          </cell>
          <cell r="D10955" t="str">
            <v>M3</v>
          </cell>
          <cell r="E10955">
            <v>7.1999999999999995E-2</v>
          </cell>
          <cell r="F10955">
            <v>233.48999999999998</v>
          </cell>
          <cell r="G10955">
            <v>16.809999999999999</v>
          </cell>
        </row>
        <row r="10956">
          <cell r="B10956" t="str">
            <v>SINAPI...04750</v>
          </cell>
          <cell r="C10956" t="str">
            <v>Pedreiro</v>
          </cell>
          <cell r="D10956" t="str">
            <v>H</v>
          </cell>
          <cell r="E10956">
            <v>2.68</v>
          </cell>
          <cell r="F10956">
            <v>11.15</v>
          </cell>
          <cell r="G10956">
            <v>29.88</v>
          </cell>
        </row>
        <row r="10957">
          <cell r="B10957" t="str">
            <v>SINAPI...06111</v>
          </cell>
          <cell r="C10957" t="str">
            <v>Servente</v>
          </cell>
          <cell r="D10957" t="str">
            <v>H</v>
          </cell>
          <cell r="E10957">
            <v>3.48</v>
          </cell>
          <cell r="F10957">
            <v>9.16</v>
          </cell>
          <cell r="G10957">
            <v>31.88</v>
          </cell>
        </row>
        <row r="10958">
          <cell r="B10958" t="str">
            <v>SINAPI...00344</v>
          </cell>
          <cell r="C10958" t="str">
            <v>Arame galvanizado 16 bwg - 1,65mm - 16,60 g/m</v>
          </cell>
          <cell r="D10958" t="str">
            <v>KG</v>
          </cell>
          <cell r="E10958">
            <v>3.279E-2</v>
          </cell>
          <cell r="F10958">
            <v>7.57</v>
          </cell>
          <cell r="G10958">
            <v>0.25</v>
          </cell>
        </row>
        <row r="10959">
          <cell r="B10959" t="str">
            <v>SINAPI...00340</v>
          </cell>
          <cell r="C10959" t="str">
            <v>Arame farpado 16 bwg 4 x 4" - 23,50 kg/rolo 500m</v>
          </cell>
          <cell r="D10959" t="str">
            <v>M</v>
          </cell>
          <cell r="E10959">
            <v>2</v>
          </cell>
          <cell r="F10959">
            <v>0.31</v>
          </cell>
          <cell r="G10959">
            <v>0.62</v>
          </cell>
        </row>
        <row r="10960">
          <cell r="B10960" t="str">
            <v>SINAPI...04114</v>
          </cell>
          <cell r="C10960" t="str">
            <v>Mourao concreto "t" h = 2,78m p/ 8fios + 0,45m p/ 3fios"</v>
          </cell>
          <cell r="D10960" t="str">
            <v>UN</v>
          </cell>
          <cell r="E10960">
            <v>0.33</v>
          </cell>
          <cell r="F10960">
            <v>29.21</v>
          </cell>
          <cell r="G10960">
            <v>9.64</v>
          </cell>
        </row>
        <row r="10961">
          <cell r="B10961" t="str">
            <v>SINAPI...07167</v>
          </cell>
          <cell r="C10961" t="str">
            <v>Tela arame galv fio 14 bwg (2,11mm) malha 2" (5x5cm) quadrada ou losango h = 2,0m</v>
          </cell>
          <cell r="D10961" t="str">
            <v>M2</v>
          </cell>
          <cell r="E10961">
            <v>1.9</v>
          </cell>
          <cell r="F10961">
            <v>8.5399999999999991</v>
          </cell>
          <cell r="G10961">
            <v>16.23</v>
          </cell>
        </row>
        <row r="10962">
          <cell r="A10962" t="str">
            <v>EDIF 17-01-22</v>
          </cell>
          <cell r="B10962">
            <v>0</v>
          </cell>
          <cell r="C10962" t="str">
            <v>CERCA DE TELA GALVANIZADA, MALHA 2" FIO 14, TIPO EDIF-1833 - MCAL/2M</v>
          </cell>
          <cell r="D10962" t="str">
            <v>M</v>
          </cell>
          <cell r="F10962">
            <v>0</v>
          </cell>
          <cell r="G10962">
            <v>106.63999999999999</v>
          </cell>
        </row>
        <row r="10963">
          <cell r="B10963" t="str">
            <v>AUX 10612</v>
          </cell>
          <cell r="C10963" t="str">
            <v>CONCRETO FCK=20MPA C/ BRITA 2</v>
          </cell>
          <cell r="D10963" t="str">
            <v>M3</v>
          </cell>
          <cell r="E10963">
            <v>7.1999999999999995E-2</v>
          </cell>
          <cell r="F10963">
            <v>233.48999999999998</v>
          </cell>
          <cell r="G10963">
            <v>16.809999999999999</v>
          </cell>
        </row>
        <row r="10964">
          <cell r="B10964" t="str">
            <v>SINAPI...04750</v>
          </cell>
          <cell r="C10964" t="str">
            <v>Pedreiro</v>
          </cell>
          <cell r="D10964" t="str">
            <v>H</v>
          </cell>
          <cell r="E10964">
            <v>2.68</v>
          </cell>
          <cell r="F10964">
            <v>11.15</v>
          </cell>
          <cell r="G10964">
            <v>29.88</v>
          </cell>
        </row>
        <row r="10965">
          <cell r="B10965" t="str">
            <v>SINAPI...06111</v>
          </cell>
          <cell r="C10965" t="str">
            <v>Servente</v>
          </cell>
          <cell r="D10965" t="str">
            <v>H</v>
          </cell>
          <cell r="E10965">
            <v>3.48</v>
          </cell>
          <cell r="F10965">
            <v>9.16</v>
          </cell>
          <cell r="G10965">
            <v>31.88</v>
          </cell>
        </row>
        <row r="10966">
          <cell r="B10966" t="str">
            <v>SINAPI...00344</v>
          </cell>
          <cell r="C10966" t="str">
            <v>Arame galvanizado 16 bwg - 1,65mm - 16,60 g/m</v>
          </cell>
          <cell r="D10966" t="str">
            <v>KG</v>
          </cell>
          <cell r="E10966">
            <v>3.279E-2</v>
          </cell>
          <cell r="F10966">
            <v>7.57</v>
          </cell>
          <cell r="G10966">
            <v>0.25</v>
          </cell>
        </row>
        <row r="10967">
          <cell r="B10967" t="str">
            <v>SIURB....18005</v>
          </cell>
          <cell r="C10967" t="str">
            <v>Escora em concreto armado - quadrada - compr. = 2 metros para mourão</v>
          </cell>
          <cell r="D10967" t="str">
            <v>UN</v>
          </cell>
          <cell r="E10967">
            <v>0.04</v>
          </cell>
          <cell r="F10967">
            <v>27.57</v>
          </cell>
          <cell r="G10967">
            <v>1.1000000000000001</v>
          </cell>
        </row>
        <row r="10968">
          <cell r="B10968" t="str">
            <v>SINAPI...04114</v>
          </cell>
          <cell r="C10968" t="str">
            <v>Mourao concreto "t" h = 2,78m p/ 8fios + 0,45m p/ 3fios"</v>
          </cell>
          <cell r="D10968" t="str">
            <v>UN</v>
          </cell>
          <cell r="E10968">
            <v>0.33</v>
          </cell>
          <cell r="F10968">
            <v>29.21</v>
          </cell>
          <cell r="G10968">
            <v>9.64</v>
          </cell>
        </row>
        <row r="10969">
          <cell r="B10969" t="str">
            <v>SINAPI...07167</v>
          </cell>
          <cell r="C10969" t="str">
            <v>Tela arame galv fio 14 bwg (2,11mm) malha 2" (5x5cm) quadrada ou losango h = 2,0m</v>
          </cell>
          <cell r="D10969" t="str">
            <v>M2</v>
          </cell>
          <cell r="E10969">
            <v>2</v>
          </cell>
          <cell r="F10969">
            <v>8.5399999999999991</v>
          </cell>
          <cell r="G10969">
            <v>17.079999999999998</v>
          </cell>
        </row>
        <row r="10970">
          <cell r="A10970" t="str">
            <v>EDIF 17-01-23</v>
          </cell>
          <cell r="B10970">
            <v>0</v>
          </cell>
          <cell r="C10970" t="str">
            <v>CERCA DE TELA GALVANIZADA, MALHA 2" FIO 10, TIPO EDIF-1834 - TG/4M</v>
          </cell>
          <cell r="D10970" t="str">
            <v>M</v>
          </cell>
          <cell r="F10970">
            <v>0</v>
          </cell>
          <cell r="G10970">
            <v>237.87999999999997</v>
          </cell>
        </row>
        <row r="10971">
          <cell r="B10971" t="str">
            <v>AUX 10612</v>
          </cell>
          <cell r="C10971" t="str">
            <v>CONCRETO FCK=20MPA C/ BRITA 2</v>
          </cell>
          <cell r="D10971" t="str">
            <v>M3</v>
          </cell>
          <cell r="E10971">
            <v>7.1999999999999995E-2</v>
          </cell>
          <cell r="F10971">
            <v>233.48999999999998</v>
          </cell>
          <cell r="G10971">
            <v>16.809999999999999</v>
          </cell>
        </row>
        <row r="10972">
          <cell r="B10972" t="str">
            <v>SINAPI...04750</v>
          </cell>
          <cell r="C10972" t="str">
            <v>Pedreiro</v>
          </cell>
          <cell r="D10972" t="str">
            <v>H</v>
          </cell>
          <cell r="E10972">
            <v>3.98</v>
          </cell>
          <cell r="F10972">
            <v>11.15</v>
          </cell>
          <cell r="G10972">
            <v>44.38</v>
          </cell>
        </row>
        <row r="10973">
          <cell r="B10973" t="str">
            <v>SINAPI...06111</v>
          </cell>
          <cell r="C10973" t="str">
            <v>Servente</v>
          </cell>
          <cell r="D10973" t="str">
            <v>H</v>
          </cell>
          <cell r="E10973">
            <v>4.78</v>
          </cell>
          <cell r="F10973">
            <v>9.16</v>
          </cell>
          <cell r="G10973">
            <v>43.78</v>
          </cell>
        </row>
        <row r="10974">
          <cell r="B10974" t="str">
            <v>SINAPI...00335</v>
          </cell>
          <cell r="C10974" t="str">
            <v>Arame galvanizado 10 bwg - 3,40mm - 71,30 g/m</v>
          </cell>
          <cell r="D10974" t="str">
            <v>KG</v>
          </cell>
          <cell r="E10974">
            <v>1.0699999999999999E-2</v>
          </cell>
          <cell r="F10974">
            <v>6.47</v>
          </cell>
          <cell r="G10974">
            <v>7.0000000000000007E-2</v>
          </cell>
        </row>
        <row r="10975">
          <cell r="B10975" t="str">
            <v>SINAPI...00333</v>
          </cell>
          <cell r="C10975" t="str">
            <v>Arame galvanizado 14 bwg, d = 2,11 mm (0,026 kg/m)</v>
          </cell>
          <cell r="D10975" t="str">
            <v>KG</v>
          </cell>
          <cell r="E10975">
            <v>2.5999999999999999E-3</v>
          </cell>
          <cell r="F10975">
            <v>7.04</v>
          </cell>
          <cell r="G10975">
            <v>0.02</v>
          </cell>
        </row>
        <row r="10976">
          <cell r="B10976" t="str">
            <v>SINAPI...07162</v>
          </cell>
          <cell r="C10976" t="str">
            <v>Tela arame galv fio 10 bwg (3,4mm) malha 2" (5 x 5cm) quadrada ou losango h= 2,0m</v>
          </cell>
          <cell r="D10976" t="str">
            <v>M2</v>
          </cell>
          <cell r="E10976">
            <v>4</v>
          </cell>
          <cell r="F10976">
            <v>19.04</v>
          </cell>
          <cell r="G10976">
            <v>76.16</v>
          </cell>
        </row>
        <row r="10977">
          <cell r="B10977" t="str">
            <v>SINAPI...21012</v>
          </cell>
          <cell r="C10977" t="str">
            <v>Tubo aco galv c/ costura nbr 5580 classe leve dn 40mm ( 1.1/2" ) e = 3,00mm - 3,48kg/m comprim= 1,0 a 1,5m, lider</v>
          </cell>
          <cell r="D10977" t="str">
            <v>M</v>
          </cell>
          <cell r="E10977">
            <v>2</v>
          </cell>
          <cell r="F10977">
            <v>28.33</v>
          </cell>
          <cell r="G10977">
            <v>56.66</v>
          </cell>
        </row>
        <row r="10978">
          <cell r="A10978" t="str">
            <v>EDIF 17-01-24</v>
          </cell>
          <cell r="B10978">
            <v>0</v>
          </cell>
          <cell r="C10978" t="str">
            <v>CERCA DE TELA GALVANIZADA, MALHA 2" FIO 10, TIPO EDIF-1835 - TG/2M</v>
          </cell>
          <cell r="D10978" t="str">
            <v>M</v>
          </cell>
          <cell r="F10978">
            <v>0</v>
          </cell>
          <cell r="G10978">
            <v>157.05000000000001</v>
          </cell>
        </row>
        <row r="10979">
          <cell r="B10979" t="str">
            <v>AUX 10612</v>
          </cell>
          <cell r="C10979" t="str">
            <v>CONCRETO FCK=20MPA C/ BRITA 2</v>
          </cell>
          <cell r="D10979" t="str">
            <v>M3</v>
          </cell>
          <cell r="E10979">
            <v>6.3E-2</v>
          </cell>
          <cell r="F10979">
            <v>233.48999999999998</v>
          </cell>
          <cell r="G10979">
            <v>14.71</v>
          </cell>
        </row>
        <row r="10980">
          <cell r="B10980" t="str">
            <v>SINAPI...04750</v>
          </cell>
          <cell r="C10980" t="str">
            <v>Pedreiro</v>
          </cell>
          <cell r="D10980" t="str">
            <v>H</v>
          </cell>
          <cell r="E10980">
            <v>3.42</v>
          </cell>
          <cell r="F10980">
            <v>11.15</v>
          </cell>
          <cell r="G10980">
            <v>38.130000000000003</v>
          </cell>
        </row>
        <row r="10981">
          <cell r="B10981" t="str">
            <v>SINAPI...06111</v>
          </cell>
          <cell r="C10981" t="str">
            <v>Servente</v>
          </cell>
          <cell r="D10981" t="str">
            <v>H</v>
          </cell>
          <cell r="E10981">
            <v>4.12</v>
          </cell>
          <cell r="F10981">
            <v>9.16</v>
          </cell>
          <cell r="G10981">
            <v>37.74</v>
          </cell>
        </row>
        <row r="10982">
          <cell r="B10982" t="str">
            <v>SINAPI...00335</v>
          </cell>
          <cell r="C10982" t="str">
            <v>Arame galvanizado 10 bwg - 3,40mm - 71,30 g/m</v>
          </cell>
          <cell r="D10982" t="str">
            <v>KG</v>
          </cell>
          <cell r="E10982">
            <v>8.5000000000000006E-3</v>
          </cell>
          <cell r="F10982">
            <v>6.47</v>
          </cell>
          <cell r="G10982">
            <v>0.05</v>
          </cell>
        </row>
        <row r="10983">
          <cell r="B10983" t="str">
            <v>SINAPI...00333</v>
          </cell>
          <cell r="C10983" t="str">
            <v>Arame galvanizado 14 bwg, d = 2,11 mm (0,026 kg/m)</v>
          </cell>
          <cell r="D10983" t="str">
            <v>KG</v>
          </cell>
          <cell r="E10983">
            <v>1.2999999999999999E-3</v>
          </cell>
          <cell r="F10983">
            <v>7.04</v>
          </cell>
          <cell r="G10983">
            <v>0.01</v>
          </cell>
        </row>
        <row r="10984">
          <cell r="B10984" t="str">
            <v>SINAPI...07162</v>
          </cell>
          <cell r="C10984" t="str">
            <v>Tela arame galv fio 10 bwg (3,4mm) malha 2" (5 x 5cm) quadrada ou losango h= 2,0m</v>
          </cell>
          <cell r="D10984" t="str">
            <v>M2</v>
          </cell>
          <cell r="E10984">
            <v>2</v>
          </cell>
          <cell r="F10984">
            <v>19.04</v>
          </cell>
          <cell r="G10984">
            <v>38.08</v>
          </cell>
        </row>
        <row r="10985">
          <cell r="B10985" t="str">
            <v>SINAPI...21012</v>
          </cell>
          <cell r="C10985" t="str">
            <v>Tubo aco galv c/ costura nbr 5580 classe leve dn 40mm ( 1.1/2" ) e = 3,00mm - 3,48kg/m comprim= 1,0 a 1,5m, lider</v>
          </cell>
          <cell r="D10985" t="str">
            <v>M</v>
          </cell>
          <cell r="E10985">
            <v>1</v>
          </cell>
          <cell r="F10985">
            <v>28.33</v>
          </cell>
          <cell r="G10985">
            <v>28.33</v>
          </cell>
        </row>
        <row r="10986">
          <cell r="A10986" t="str">
            <v>EDIF 17-01-25</v>
          </cell>
          <cell r="B10986">
            <v>0</v>
          </cell>
          <cell r="C10986" t="str">
            <v>FC.04 - CERCA DE TELA GALVANIZADA MOURÃO EM "T" DE CONCRETO</v>
          </cell>
          <cell r="D10986" t="str">
            <v>M</v>
          </cell>
          <cell r="F10986">
            <v>0</v>
          </cell>
          <cell r="G10986">
            <v>130.54</v>
          </cell>
        </row>
        <row r="10987">
          <cell r="B10987" t="str">
            <v>AUX 10612</v>
          </cell>
          <cell r="C10987" t="str">
            <v>CONCRETO FCK=20MPA C/ BRITA 2</v>
          </cell>
          <cell r="D10987" t="str">
            <v>M3</v>
          </cell>
          <cell r="E10987">
            <v>0.03</v>
          </cell>
          <cell r="F10987">
            <v>233.48999999999998</v>
          </cell>
          <cell r="G10987">
            <v>7</v>
          </cell>
        </row>
        <row r="10988">
          <cell r="B10988" t="str">
            <v>SINAPI...04750</v>
          </cell>
          <cell r="C10988" t="str">
            <v>Pedreiro</v>
          </cell>
          <cell r="D10988" t="str">
            <v>H</v>
          </cell>
          <cell r="E10988">
            <v>1.08</v>
          </cell>
          <cell r="F10988">
            <v>11.15</v>
          </cell>
          <cell r="G10988">
            <v>12.04</v>
          </cell>
        </row>
        <row r="10989">
          <cell r="B10989" t="str">
            <v>SINAPI...06111</v>
          </cell>
          <cell r="C10989" t="str">
            <v>Servente</v>
          </cell>
          <cell r="D10989" t="str">
            <v>H</v>
          </cell>
          <cell r="E10989">
            <v>1.77</v>
          </cell>
          <cell r="F10989">
            <v>9.16</v>
          </cell>
          <cell r="G10989">
            <v>16.21</v>
          </cell>
        </row>
        <row r="10990">
          <cell r="B10990" t="str">
            <v>SINAPI...00335</v>
          </cell>
          <cell r="C10990" t="str">
            <v>Arame galvanizado 10 bwg - 3,40mm - 71,30 g/m</v>
          </cell>
          <cell r="D10990" t="str">
            <v>KG</v>
          </cell>
          <cell r="E10990">
            <v>0.22500000000000001</v>
          </cell>
          <cell r="F10990">
            <v>6.47</v>
          </cell>
          <cell r="G10990">
            <v>1.46</v>
          </cell>
        </row>
        <row r="10991">
          <cell r="B10991" t="str">
            <v>SIURB....18005</v>
          </cell>
          <cell r="C10991" t="str">
            <v>Escora em concreto armado - quadrada - compr. = 2 metros para mourão</v>
          </cell>
          <cell r="D10991" t="str">
            <v>UN</v>
          </cell>
          <cell r="E10991">
            <v>0.1</v>
          </cell>
          <cell r="F10991">
            <v>27.57</v>
          </cell>
          <cell r="G10991">
            <v>2.76</v>
          </cell>
        </row>
        <row r="10992">
          <cell r="B10992" t="str">
            <v>SIURB....18010</v>
          </cell>
          <cell r="C10992" t="str">
            <v>Mourão de concreto - quadrado - comprimento 2,5 m</v>
          </cell>
          <cell r="D10992" t="str">
            <v>UN</v>
          </cell>
          <cell r="E10992">
            <v>0.05</v>
          </cell>
          <cell r="F10992">
            <v>32.08</v>
          </cell>
          <cell r="G10992">
            <v>1.6</v>
          </cell>
        </row>
        <row r="10993">
          <cell r="B10993" t="str">
            <v>SINAPI...04114</v>
          </cell>
          <cell r="C10993" t="str">
            <v>Mourao concreto "t" h = 2,78m p/ 8fios + 0,45m p/ 3fios"</v>
          </cell>
          <cell r="D10993" t="str">
            <v>UN</v>
          </cell>
          <cell r="E10993">
            <v>0.5</v>
          </cell>
          <cell r="F10993">
            <v>29.21</v>
          </cell>
          <cell r="G10993">
            <v>14.61</v>
          </cell>
        </row>
        <row r="10994">
          <cell r="B10994" t="str">
            <v>SIURB....18032</v>
          </cell>
          <cell r="C10994" t="str">
            <v>Tela alambrado malha 1" - fio 12 - galvanizada</v>
          </cell>
          <cell r="D10994" t="str">
            <v>M2</v>
          </cell>
          <cell r="E10994">
            <v>2</v>
          </cell>
          <cell r="F10994">
            <v>37.43</v>
          </cell>
          <cell r="G10994">
            <v>74.86</v>
          </cell>
        </row>
        <row r="10995">
          <cell r="A10995" t="str">
            <v>EDIF 17-01-26</v>
          </cell>
          <cell r="B10995">
            <v>0</v>
          </cell>
          <cell r="C10995" t="str">
            <v>FC.05 - CERCA DE TELA GALVANIZADA, MOURÃO EM "T" DE CONCRETO</v>
          </cell>
          <cell r="D10995" t="str">
            <v>M</v>
          </cell>
          <cell r="F10995">
            <v>0</v>
          </cell>
          <cell r="G10995">
            <v>93.759999999999991</v>
          </cell>
        </row>
        <row r="10996">
          <cell r="B10996" t="str">
            <v>AUX 10612</v>
          </cell>
          <cell r="C10996" t="str">
            <v>CONCRETO FCK=20MPA C/ BRITA 2</v>
          </cell>
          <cell r="D10996" t="str">
            <v>M3</v>
          </cell>
          <cell r="E10996">
            <v>0.03</v>
          </cell>
          <cell r="F10996">
            <v>233.48999999999998</v>
          </cell>
          <cell r="G10996">
            <v>7</v>
          </cell>
        </row>
        <row r="10997">
          <cell r="B10997" t="str">
            <v>SINAPI...04750</v>
          </cell>
          <cell r="C10997" t="str">
            <v>Pedreiro</v>
          </cell>
          <cell r="D10997" t="str">
            <v>H</v>
          </cell>
          <cell r="E10997">
            <v>1.08</v>
          </cell>
          <cell r="F10997">
            <v>11.15</v>
          </cell>
          <cell r="G10997">
            <v>12.04</v>
          </cell>
        </row>
        <row r="10998">
          <cell r="B10998" t="str">
            <v>SINAPI...06111</v>
          </cell>
          <cell r="C10998" t="str">
            <v>Servente</v>
          </cell>
          <cell r="D10998" t="str">
            <v>H</v>
          </cell>
          <cell r="E10998">
            <v>1.77</v>
          </cell>
          <cell r="F10998">
            <v>9.16</v>
          </cell>
          <cell r="G10998">
            <v>16.21</v>
          </cell>
        </row>
        <row r="10999">
          <cell r="B10999" t="str">
            <v>SINAPI...00335</v>
          </cell>
          <cell r="C10999" t="str">
            <v>Arame galvanizado 10 bwg - 3,40mm - 71,30 g/m</v>
          </cell>
          <cell r="D10999" t="str">
            <v>KG</v>
          </cell>
          <cell r="E10999">
            <v>0.22500000000000001</v>
          </cell>
          <cell r="F10999">
            <v>6.47</v>
          </cell>
          <cell r="G10999">
            <v>1.46</v>
          </cell>
        </row>
        <row r="11000">
          <cell r="B11000" t="str">
            <v>SIURB....18005</v>
          </cell>
          <cell r="C11000" t="str">
            <v>Escora em concreto armado - quadrada - compr. = 2 metros para mourão</v>
          </cell>
          <cell r="D11000" t="str">
            <v>UN</v>
          </cell>
          <cell r="E11000">
            <v>0.1</v>
          </cell>
          <cell r="F11000">
            <v>27.57</v>
          </cell>
          <cell r="G11000">
            <v>2.76</v>
          </cell>
        </row>
        <row r="11001">
          <cell r="B11001" t="str">
            <v>SIURB....18010</v>
          </cell>
          <cell r="C11001" t="str">
            <v>Mourão de concreto - quadrado - comprimento 2,5 m</v>
          </cell>
          <cell r="D11001" t="str">
            <v>UN</v>
          </cell>
          <cell r="E11001">
            <v>0.05</v>
          </cell>
          <cell r="F11001">
            <v>32.08</v>
          </cell>
          <cell r="G11001">
            <v>1.6</v>
          </cell>
        </row>
        <row r="11002">
          <cell r="B11002" t="str">
            <v>SINAPI...04114</v>
          </cell>
          <cell r="C11002" t="str">
            <v>Mourao concreto "t" h = 2,78m p/ 8fios + 0,45m p/ 3fios"</v>
          </cell>
          <cell r="D11002" t="str">
            <v>UN</v>
          </cell>
          <cell r="E11002">
            <v>0.5</v>
          </cell>
          <cell r="F11002">
            <v>29.21</v>
          </cell>
          <cell r="G11002">
            <v>14.61</v>
          </cell>
        </row>
        <row r="11003">
          <cell r="B11003" t="str">
            <v>SINAPI...07162</v>
          </cell>
          <cell r="C11003" t="str">
            <v>Tela arame galv fio 10 bwg (3,4mm) malha 2" (5 x 5cm) quadrada ou losango h= 2,0m</v>
          </cell>
          <cell r="D11003" t="str">
            <v>M2</v>
          </cell>
          <cell r="E11003">
            <v>2</v>
          </cell>
          <cell r="F11003">
            <v>19.04</v>
          </cell>
          <cell r="G11003">
            <v>38.08</v>
          </cell>
        </row>
        <row r="11004">
          <cell r="A11004" t="str">
            <v>EDIF 17-01-27</v>
          </cell>
          <cell r="B11004">
            <v>0</v>
          </cell>
          <cell r="C11004" t="str">
            <v>FP.04 - ALAMBRADO EM TUBO GALVANIZADO E TELA GALVANIZADA H=2,00M</v>
          </cell>
          <cell r="D11004" t="str">
            <v>M</v>
          </cell>
          <cell r="F11004">
            <v>0</v>
          </cell>
          <cell r="G11004">
            <v>243.89</v>
          </cell>
        </row>
        <row r="11005">
          <cell r="B11005" t="str">
            <v>AUX 10612</v>
          </cell>
          <cell r="C11005" t="str">
            <v>CONCRETO FCK=20MPA C/ BRITA 2</v>
          </cell>
          <cell r="D11005" t="str">
            <v>M3</v>
          </cell>
          <cell r="E11005">
            <v>0.05</v>
          </cell>
          <cell r="F11005">
            <v>233.48999999999998</v>
          </cell>
          <cell r="G11005">
            <v>11.67</v>
          </cell>
        </row>
        <row r="11006">
          <cell r="B11006" t="str">
            <v>AUX 10648</v>
          </cell>
          <cell r="C11006" t="str">
            <v>ARGAMASSA MISTA COM AREIA GROSSA 1:2:8</v>
          </cell>
          <cell r="D11006" t="str">
            <v>M3</v>
          </cell>
          <cell r="E11006">
            <v>4.8999999999999998E-3</v>
          </cell>
          <cell r="F11006">
            <v>325.61</v>
          </cell>
          <cell r="G11006">
            <v>1.6</v>
          </cell>
        </row>
        <row r="11007">
          <cell r="B11007" t="str">
            <v>AUX 30542</v>
          </cell>
          <cell r="C11007" t="str">
            <v>FERRO PERFILADO TRABALHADO</v>
          </cell>
          <cell r="D11007" t="str">
            <v>KG</v>
          </cell>
          <cell r="E11007">
            <v>0.11</v>
          </cell>
          <cell r="F11007">
            <v>5.4300000000000006</v>
          </cell>
          <cell r="G11007">
            <v>0.6</v>
          </cell>
        </row>
        <row r="11008">
          <cell r="B11008" t="str">
            <v>SINAPI...04750</v>
          </cell>
          <cell r="C11008" t="str">
            <v>Pedreiro</v>
          </cell>
          <cell r="D11008" t="str">
            <v>H</v>
          </cell>
          <cell r="E11008">
            <v>2.77</v>
          </cell>
          <cell r="F11008">
            <v>11.15</v>
          </cell>
          <cell r="G11008">
            <v>30.89</v>
          </cell>
        </row>
        <row r="11009">
          <cell r="B11009" t="str">
            <v>SINAPI...06110</v>
          </cell>
          <cell r="C11009" t="str">
            <v>Serralheiro</v>
          </cell>
          <cell r="D11009" t="str">
            <v>H</v>
          </cell>
          <cell r="E11009">
            <v>0.6</v>
          </cell>
          <cell r="F11009">
            <v>11.15</v>
          </cell>
          <cell r="G11009">
            <v>6.69</v>
          </cell>
        </row>
        <row r="11010">
          <cell r="B11010" t="str">
            <v>SINAPI...00252</v>
          </cell>
          <cell r="C11010" t="str">
            <v xml:space="preserve">Auxiliar de serralheiro </v>
          </cell>
          <cell r="D11010" t="str">
            <v>H</v>
          </cell>
          <cell r="E11010">
            <v>0.6</v>
          </cell>
          <cell r="F11010">
            <v>9.16</v>
          </cell>
          <cell r="G11010">
            <v>5.5</v>
          </cell>
        </row>
        <row r="11011">
          <cell r="B11011" t="str">
            <v>SINAPI...04783</v>
          </cell>
          <cell r="C11011" t="str">
            <v>Pintor</v>
          </cell>
          <cell r="D11011" t="str">
            <v>H</v>
          </cell>
          <cell r="E11011">
            <v>0.15</v>
          </cell>
          <cell r="F11011">
            <v>11.75</v>
          </cell>
          <cell r="G11011">
            <v>1.76</v>
          </cell>
        </row>
        <row r="11012">
          <cell r="B11012" t="str">
            <v>SINAPI...06128</v>
          </cell>
          <cell r="C11012" t="str">
            <v xml:space="preserve">|em processo de desativação| ajudante geral </v>
          </cell>
          <cell r="D11012" t="str">
            <v>H</v>
          </cell>
          <cell r="E11012">
            <v>0.15</v>
          </cell>
          <cell r="F11012">
            <v>9.16</v>
          </cell>
          <cell r="G11012">
            <v>1.37</v>
          </cell>
        </row>
        <row r="11013">
          <cell r="B11013" t="str">
            <v>SINAPI...06111</v>
          </cell>
          <cell r="C11013" t="str">
            <v>Servente</v>
          </cell>
          <cell r="D11013" t="str">
            <v>H</v>
          </cell>
          <cell r="E11013">
            <v>3.78</v>
          </cell>
          <cell r="F11013">
            <v>9.16</v>
          </cell>
          <cell r="G11013">
            <v>34.619999999999997</v>
          </cell>
        </row>
        <row r="11014">
          <cell r="B11014" t="str">
            <v>SIURB....10543</v>
          </cell>
          <cell r="C11014" t="str">
            <v>Pedra britada número 2</v>
          </cell>
          <cell r="D11014" t="str">
            <v>M3</v>
          </cell>
          <cell r="E11014">
            <v>6.0000000000000001E-3</v>
          </cell>
          <cell r="F11014">
            <v>64.87</v>
          </cell>
          <cell r="G11014">
            <v>0.39</v>
          </cell>
        </row>
        <row r="11015">
          <cell r="B11015" t="str">
            <v>SINAPI...07258</v>
          </cell>
          <cell r="C11015" t="str">
            <v xml:space="preserve">Tijolo ceramico macico 5 x 10 x 20cm </v>
          </cell>
          <cell r="D11015" t="str">
            <v>UN</v>
          </cell>
          <cell r="E11015">
            <v>22</v>
          </cell>
          <cell r="F11015">
            <v>0.35</v>
          </cell>
          <cell r="G11015">
            <v>7.7</v>
          </cell>
        </row>
        <row r="11016">
          <cell r="B11016" t="str">
            <v>SIURB....14022</v>
          </cell>
          <cell r="C11016" t="str">
            <v>Primer hidrofugante a base de silano siloxano</v>
          </cell>
          <cell r="D11016" t="str">
            <v>KG</v>
          </cell>
          <cell r="E11016">
            <v>0.13</v>
          </cell>
          <cell r="F11016">
            <v>17.27</v>
          </cell>
          <cell r="G11016">
            <v>2.25</v>
          </cell>
        </row>
        <row r="11017">
          <cell r="B11017" t="str">
            <v>SINAPI...00335</v>
          </cell>
          <cell r="C11017" t="str">
            <v>Arame galvanizado 10 bwg - 3,40mm - 71,30 g/m</v>
          </cell>
          <cell r="D11017" t="str">
            <v>KG</v>
          </cell>
          <cell r="E11017">
            <v>0.2442</v>
          </cell>
          <cell r="F11017">
            <v>6.47</v>
          </cell>
          <cell r="G11017">
            <v>1.58</v>
          </cell>
        </row>
        <row r="11018">
          <cell r="B11018" t="str">
            <v>SINAPI...07162</v>
          </cell>
          <cell r="C11018" t="str">
            <v>Tela arame galv fio 10 bwg (3,4mm) malha 2" (5 x 5cm) quadrada ou losango h= 2,0m</v>
          </cell>
          <cell r="D11018" t="str">
            <v>M2</v>
          </cell>
          <cell r="E11018">
            <v>1.82</v>
          </cell>
          <cell r="F11018">
            <v>19.04</v>
          </cell>
          <cell r="G11018">
            <v>34.65</v>
          </cell>
        </row>
        <row r="11019">
          <cell r="B11019" t="str">
            <v>SIURB....37005</v>
          </cell>
          <cell r="C11019" t="str">
            <v>Tinta esmalte brilhante</v>
          </cell>
          <cell r="D11019" t="str">
            <v>L</v>
          </cell>
          <cell r="E11019">
            <v>0.04</v>
          </cell>
          <cell r="F11019">
            <v>15.26</v>
          </cell>
          <cell r="G11019">
            <v>0.61</v>
          </cell>
        </row>
        <row r="11020">
          <cell r="B11020" t="str">
            <v>SINAPI...07307</v>
          </cell>
          <cell r="C11020" t="str">
            <v xml:space="preserve">Fundo anticorrosivo tipo zarcao ou equiv </v>
          </cell>
          <cell r="D11020" t="str">
            <v>L</v>
          </cell>
          <cell r="E11020">
            <v>0.03</v>
          </cell>
          <cell r="F11020">
            <v>19.87</v>
          </cell>
          <cell r="G11020">
            <v>0.6</v>
          </cell>
        </row>
        <row r="11021">
          <cell r="B11021" t="str">
            <v>SINAPI...03768</v>
          </cell>
          <cell r="C11021" t="str">
            <v>Lixa p/ ferro</v>
          </cell>
          <cell r="D11021" t="str">
            <v>UN</v>
          </cell>
          <cell r="E11021">
            <v>0.09</v>
          </cell>
          <cell r="F11021">
            <v>2.0099999999999998</v>
          </cell>
          <cell r="G11021">
            <v>0.18</v>
          </cell>
        </row>
        <row r="11022">
          <cell r="B11022" t="str">
            <v>SINAPI...21013</v>
          </cell>
          <cell r="C11022" t="str">
            <v>Tubo aco galv c/ costura nbr 5580 classe leve dn 50mm ( 2" ) e = 3,00mm - 4,40kg/m</v>
          </cell>
          <cell r="D11022" t="str">
            <v>M</v>
          </cell>
          <cell r="E11022">
            <v>2.85</v>
          </cell>
          <cell r="F11022">
            <v>35.520000000000003</v>
          </cell>
          <cell r="G11022">
            <v>101.23</v>
          </cell>
        </row>
        <row r="11023">
          <cell r="A11023" t="str">
            <v>EDIF 17-01-28</v>
          </cell>
          <cell r="B11023">
            <v>0</v>
          </cell>
          <cell r="C11023" t="str">
            <v>FP.05 - ALAMBRADO EM TUBO GALVANIZADO E TELA GALVANIZADA H=1,00M</v>
          </cell>
          <cell r="D11023" t="str">
            <v>M</v>
          </cell>
          <cell r="F11023">
            <v>0</v>
          </cell>
          <cell r="G11023">
            <v>99.860000000000014</v>
          </cell>
        </row>
        <row r="11024">
          <cell r="B11024" t="str">
            <v>AUX 10648</v>
          </cell>
          <cell r="C11024" t="str">
            <v>ARGAMASSA MISTA COM AREIA GROSSA 1:2:8</v>
          </cell>
          <cell r="D11024" t="str">
            <v>M3</v>
          </cell>
          <cell r="E11024">
            <v>5.0000000000000001E-3</v>
          </cell>
          <cell r="F11024">
            <v>325.61</v>
          </cell>
          <cell r="G11024">
            <v>1.63</v>
          </cell>
        </row>
        <row r="11025">
          <cell r="B11025" t="str">
            <v>AUX 30542</v>
          </cell>
          <cell r="C11025" t="str">
            <v>FERRO PERFILADO TRABALHADO</v>
          </cell>
          <cell r="D11025" t="str">
            <v>KG</v>
          </cell>
          <cell r="E11025">
            <v>0.1</v>
          </cell>
          <cell r="F11025">
            <v>5.4300000000000006</v>
          </cell>
          <cell r="G11025">
            <v>0.54</v>
          </cell>
        </row>
        <row r="11026">
          <cell r="B11026" t="str">
            <v>SINAPI...04750</v>
          </cell>
          <cell r="C11026" t="str">
            <v>Pedreiro</v>
          </cell>
          <cell r="D11026" t="str">
            <v>H</v>
          </cell>
          <cell r="E11026">
            <v>0.72</v>
          </cell>
          <cell r="F11026">
            <v>11.15</v>
          </cell>
          <cell r="G11026">
            <v>8.0299999999999994</v>
          </cell>
        </row>
        <row r="11027">
          <cell r="B11027" t="str">
            <v>SINAPI...06110</v>
          </cell>
          <cell r="C11027" t="str">
            <v>Serralheiro</v>
          </cell>
          <cell r="D11027" t="str">
            <v>H</v>
          </cell>
          <cell r="E11027">
            <v>0.4</v>
          </cell>
          <cell r="F11027">
            <v>11.15</v>
          </cell>
          <cell r="G11027">
            <v>4.46</v>
          </cell>
        </row>
        <row r="11028">
          <cell r="B11028" t="str">
            <v>SINAPI...00252</v>
          </cell>
          <cell r="C11028" t="str">
            <v xml:space="preserve">Auxiliar de serralheiro </v>
          </cell>
          <cell r="D11028" t="str">
            <v>H</v>
          </cell>
          <cell r="E11028">
            <v>0.4</v>
          </cell>
          <cell r="F11028">
            <v>9.16</v>
          </cell>
          <cell r="G11028">
            <v>3.66</v>
          </cell>
        </row>
        <row r="11029">
          <cell r="B11029" t="str">
            <v>SINAPI...04783</v>
          </cell>
          <cell r="C11029" t="str">
            <v>Pintor</v>
          </cell>
          <cell r="D11029" t="str">
            <v>H</v>
          </cell>
          <cell r="E11029">
            <v>0.11</v>
          </cell>
          <cell r="F11029">
            <v>11.75</v>
          </cell>
          <cell r="G11029">
            <v>1.29</v>
          </cell>
        </row>
        <row r="11030">
          <cell r="B11030" t="str">
            <v>SINAPI...06128</v>
          </cell>
          <cell r="C11030" t="str">
            <v xml:space="preserve">|em processo de desativação| ajudante geral </v>
          </cell>
          <cell r="D11030" t="str">
            <v>H</v>
          </cell>
          <cell r="E11030">
            <v>0.11</v>
          </cell>
          <cell r="F11030">
            <v>9.16</v>
          </cell>
          <cell r="G11030">
            <v>1.01</v>
          </cell>
        </row>
        <row r="11031">
          <cell r="B11031" t="str">
            <v>SINAPI...06111</v>
          </cell>
          <cell r="C11031" t="str">
            <v>Servente</v>
          </cell>
          <cell r="D11031" t="str">
            <v>H</v>
          </cell>
          <cell r="E11031">
            <v>0.73</v>
          </cell>
          <cell r="F11031">
            <v>9.16</v>
          </cell>
          <cell r="G11031">
            <v>6.69</v>
          </cell>
        </row>
        <row r="11032">
          <cell r="B11032" t="str">
            <v>SIURB....10550</v>
          </cell>
          <cell r="C11032" t="str">
            <v>Pedrisco limpo</v>
          </cell>
          <cell r="D11032" t="str">
            <v>M3</v>
          </cell>
          <cell r="E11032">
            <v>1E-3</v>
          </cell>
          <cell r="F11032">
            <v>69.599999999999994</v>
          </cell>
          <cell r="G11032">
            <v>7.0000000000000007E-2</v>
          </cell>
        </row>
        <row r="11033">
          <cell r="B11033" t="str">
            <v>SINAPI...00335</v>
          </cell>
          <cell r="C11033" t="str">
            <v>Arame galvanizado 10 bwg - 3,40mm - 71,30 g/m</v>
          </cell>
          <cell r="D11033" t="str">
            <v>KG</v>
          </cell>
          <cell r="E11033">
            <v>0.1978</v>
          </cell>
          <cell r="F11033">
            <v>6.47</v>
          </cell>
          <cell r="G11033">
            <v>1.28</v>
          </cell>
        </row>
        <row r="11034">
          <cell r="B11034" t="str">
            <v>SINAPI...07162</v>
          </cell>
          <cell r="C11034" t="str">
            <v>Tela arame galv fio 10 bwg (3,4mm) malha 2" (5 x 5cm) quadrada ou losango h= 2,0m</v>
          </cell>
          <cell r="D11034" t="str">
            <v>M2</v>
          </cell>
          <cell r="E11034">
            <v>0.98</v>
          </cell>
          <cell r="F11034">
            <v>19.04</v>
          </cell>
          <cell r="G11034">
            <v>18.66</v>
          </cell>
        </row>
        <row r="11035">
          <cell r="B11035" t="str">
            <v>SIURB....37005</v>
          </cell>
          <cell r="C11035" t="str">
            <v>Tinta esmalte brilhante</v>
          </cell>
          <cell r="D11035" t="str">
            <v>L</v>
          </cell>
          <cell r="E11035">
            <v>0.03</v>
          </cell>
          <cell r="F11035">
            <v>15.26</v>
          </cell>
          <cell r="G11035">
            <v>0.46</v>
          </cell>
        </row>
        <row r="11036">
          <cell r="B11036" t="str">
            <v>SINAPI...07307</v>
          </cell>
          <cell r="C11036" t="str">
            <v xml:space="preserve">Fundo anticorrosivo tipo zarcao ou equiv </v>
          </cell>
          <cell r="D11036" t="str">
            <v>L</v>
          </cell>
          <cell r="E11036">
            <v>0.02</v>
          </cell>
          <cell r="F11036">
            <v>19.87</v>
          </cell>
          <cell r="G11036">
            <v>0.4</v>
          </cell>
        </row>
        <row r="11037">
          <cell r="B11037" t="str">
            <v>SINAPI...03768</v>
          </cell>
          <cell r="C11037" t="str">
            <v>Lixa p/ ferro</v>
          </cell>
          <cell r="D11037" t="str">
            <v>UN</v>
          </cell>
          <cell r="E11037">
            <v>0.06</v>
          </cell>
          <cell r="F11037">
            <v>2.0099999999999998</v>
          </cell>
          <cell r="G11037">
            <v>0.12</v>
          </cell>
        </row>
        <row r="11038">
          <cell r="B11038" t="str">
            <v>SINAPI...21012</v>
          </cell>
          <cell r="C11038" t="str">
            <v>Tubo aco galv c/ costura nbr 5580 classe leve dn 40mm ( 1.1/2" ) e = 3,00mm - 3,48kg/m comprim= 1,0 a 1,5m, lider</v>
          </cell>
          <cell r="D11038" t="str">
            <v>M</v>
          </cell>
          <cell r="E11038">
            <v>1.82</v>
          </cell>
          <cell r="F11038">
            <v>28.33</v>
          </cell>
          <cell r="G11038">
            <v>51.56</v>
          </cell>
        </row>
        <row r="11039">
          <cell r="A11039" t="str">
            <v>EDIF 17-01-29</v>
          </cell>
          <cell r="B11039">
            <v>0</v>
          </cell>
          <cell r="C11039" t="str">
            <v>FP.03 - ALAMBRADO PARA QUADRAS DE ESPORTE - GP.6/EDIF - TG/4,5M</v>
          </cell>
          <cell r="D11039" t="str">
            <v>M</v>
          </cell>
          <cell r="F11039">
            <v>0</v>
          </cell>
          <cell r="G11039">
            <v>368.56</v>
          </cell>
        </row>
        <row r="11040">
          <cell r="B11040" t="str">
            <v>AUX 10612</v>
          </cell>
          <cell r="C11040" t="str">
            <v>CONCRETO FCK=20MPA C/ BRITA 2</v>
          </cell>
          <cell r="D11040" t="str">
            <v>M3</v>
          </cell>
          <cell r="E11040">
            <v>0.03</v>
          </cell>
          <cell r="F11040">
            <v>233.48999999999998</v>
          </cell>
          <cell r="G11040">
            <v>7</v>
          </cell>
        </row>
        <row r="11041">
          <cell r="B11041" t="str">
            <v>AUX 30542</v>
          </cell>
          <cell r="C11041" t="str">
            <v>FERRO PERFILADO TRABALHADO</v>
          </cell>
          <cell r="D11041" t="str">
            <v>KG</v>
          </cell>
          <cell r="E11041">
            <v>3.7999999999999999E-2</v>
          </cell>
          <cell r="F11041">
            <v>5.4300000000000006</v>
          </cell>
          <cell r="G11041">
            <v>0.21</v>
          </cell>
        </row>
        <row r="11042">
          <cell r="B11042" t="str">
            <v>SINAPI...01213</v>
          </cell>
          <cell r="C11042" t="str">
            <v>Carpinteiro de formas</v>
          </cell>
          <cell r="D11042" t="str">
            <v>H</v>
          </cell>
          <cell r="E11042">
            <v>0.4</v>
          </cell>
          <cell r="F11042">
            <v>11.15</v>
          </cell>
          <cell r="G11042">
            <v>4.46</v>
          </cell>
        </row>
        <row r="11043">
          <cell r="B11043" t="str">
            <v>SINAPI...06117</v>
          </cell>
          <cell r="C11043" t="str">
            <v>Ajudante de carpinteiro</v>
          </cell>
          <cell r="D11043" t="str">
            <v>H</v>
          </cell>
          <cell r="E11043">
            <v>0.4</v>
          </cell>
          <cell r="F11043">
            <v>9.93</v>
          </cell>
          <cell r="G11043">
            <v>3.97</v>
          </cell>
        </row>
        <row r="11044">
          <cell r="B11044" t="str">
            <v>SINAPI...04750</v>
          </cell>
          <cell r="C11044" t="str">
            <v>Pedreiro</v>
          </cell>
          <cell r="D11044" t="str">
            <v>H</v>
          </cell>
          <cell r="E11044">
            <v>1.52</v>
          </cell>
          <cell r="F11044">
            <v>11.15</v>
          </cell>
          <cell r="G11044">
            <v>16.95</v>
          </cell>
        </row>
        <row r="11045">
          <cell r="B11045" t="str">
            <v>SINAPI...04783</v>
          </cell>
          <cell r="C11045" t="str">
            <v>Pintor</v>
          </cell>
          <cell r="D11045" t="str">
            <v>H</v>
          </cell>
          <cell r="E11045">
            <v>3.0000000000000001E-3</v>
          </cell>
          <cell r="F11045">
            <v>11.75</v>
          </cell>
          <cell r="G11045">
            <v>0.04</v>
          </cell>
        </row>
        <row r="11046">
          <cell r="B11046" t="str">
            <v>SINAPI...06128</v>
          </cell>
          <cell r="C11046" t="str">
            <v xml:space="preserve">|em processo de desativação| ajudante geral </v>
          </cell>
          <cell r="D11046" t="str">
            <v>H</v>
          </cell>
          <cell r="E11046">
            <v>3.0000000000000001E-3</v>
          </cell>
          <cell r="F11046">
            <v>9.16</v>
          </cell>
          <cell r="G11046">
            <v>0.03</v>
          </cell>
        </row>
        <row r="11047">
          <cell r="B11047" t="str">
            <v>SINAPI...06111</v>
          </cell>
          <cell r="C11047" t="str">
            <v>Servente</v>
          </cell>
          <cell r="D11047" t="str">
            <v>H</v>
          </cell>
          <cell r="E11047">
            <v>3.41</v>
          </cell>
          <cell r="F11047">
            <v>9.16</v>
          </cell>
          <cell r="G11047">
            <v>31.24</v>
          </cell>
        </row>
        <row r="11048">
          <cell r="B11048" t="str">
            <v>SIURB....11066</v>
          </cell>
          <cell r="C11048" t="str">
            <v>Pinus - sarrafo de 1" x 4" - bruto</v>
          </cell>
          <cell r="D11048" t="str">
            <v>M</v>
          </cell>
          <cell r="E11048">
            <v>1.01</v>
          </cell>
          <cell r="F11048">
            <v>1.07</v>
          </cell>
          <cell r="G11048">
            <v>1.08</v>
          </cell>
        </row>
        <row r="11049">
          <cell r="B11049" t="str">
            <v>SINAPI...05061</v>
          </cell>
          <cell r="C11049" t="str">
            <v>Prego polido com cabeca 18 x 27</v>
          </cell>
          <cell r="D11049" t="str">
            <v>KG</v>
          </cell>
          <cell r="E11049">
            <v>0.15</v>
          </cell>
          <cell r="F11049">
            <v>5.43</v>
          </cell>
          <cell r="G11049">
            <v>0.81</v>
          </cell>
        </row>
        <row r="11050">
          <cell r="B11050" t="str">
            <v>SINAPI...00335</v>
          </cell>
          <cell r="C11050" t="str">
            <v>Arame galvanizado 10 bwg - 3,40mm - 71,30 g/m</v>
          </cell>
          <cell r="D11050" t="str">
            <v>KG</v>
          </cell>
          <cell r="E11050">
            <v>0.28570000000000001</v>
          </cell>
          <cell r="F11050">
            <v>6.47</v>
          </cell>
          <cell r="G11050">
            <v>1.85</v>
          </cell>
        </row>
        <row r="11051">
          <cell r="B11051" t="str">
            <v>SINAPI...00334</v>
          </cell>
          <cell r="C11051" t="str">
            <v>Arame galvanizado 8 bwg - 4,19mm - 101,00 g/m</v>
          </cell>
          <cell r="D11051" t="str">
            <v>KG</v>
          </cell>
          <cell r="E11051">
            <v>0.1111</v>
          </cell>
          <cell r="F11051">
            <v>6.39</v>
          </cell>
          <cell r="G11051">
            <v>0.71</v>
          </cell>
        </row>
        <row r="11052">
          <cell r="B11052" t="str">
            <v>SINAPI...07162</v>
          </cell>
          <cell r="C11052" t="str">
            <v>Tela arame galv fio 10 bwg (3,4mm) malha 2" (5 x 5cm) quadrada ou losango h= 2,0m</v>
          </cell>
          <cell r="D11052" t="str">
            <v>M2</v>
          </cell>
          <cell r="E11052">
            <v>4.46</v>
          </cell>
          <cell r="F11052">
            <v>19.04</v>
          </cell>
          <cell r="G11052">
            <v>84.92</v>
          </cell>
        </row>
        <row r="11053">
          <cell r="B11053" t="str">
            <v>SIURB....37005</v>
          </cell>
          <cell r="C11053" t="str">
            <v>Tinta esmalte brilhante</v>
          </cell>
          <cell r="D11053" t="str">
            <v>L</v>
          </cell>
          <cell r="E11053">
            <v>1E-3</v>
          </cell>
          <cell r="F11053">
            <v>15.26</v>
          </cell>
          <cell r="G11053">
            <v>0.02</v>
          </cell>
        </row>
        <row r="11054">
          <cell r="B11054" t="str">
            <v>SINAPI...07307</v>
          </cell>
          <cell r="C11054" t="str">
            <v xml:space="preserve">Fundo anticorrosivo tipo zarcao ou equiv </v>
          </cell>
          <cell r="D11054" t="str">
            <v>L</v>
          </cell>
          <cell r="E11054">
            <v>1E-3</v>
          </cell>
          <cell r="F11054">
            <v>19.87</v>
          </cell>
          <cell r="G11054">
            <v>0.02</v>
          </cell>
        </row>
        <row r="11055">
          <cell r="B11055" t="str">
            <v>SINAPI...03768</v>
          </cell>
          <cell r="C11055" t="str">
            <v>Lixa p/ ferro</v>
          </cell>
          <cell r="D11055" t="str">
            <v>UN</v>
          </cell>
          <cell r="E11055">
            <v>2E-3</v>
          </cell>
          <cell r="F11055">
            <v>2.0099999999999998</v>
          </cell>
          <cell r="G11055">
            <v>0</v>
          </cell>
        </row>
        <row r="11056">
          <cell r="B11056" t="str">
            <v>SINAPI...21012</v>
          </cell>
          <cell r="C11056" t="str">
            <v>Tubo aco galv c/ costura nbr 5580 classe leve dn 40mm ( 1.1/2" ) e = 3,00mm - 3,48kg/m comprim= 1,0 a 1,5m, lider</v>
          </cell>
          <cell r="D11056" t="str">
            <v>M</v>
          </cell>
          <cell r="E11056">
            <v>2.8</v>
          </cell>
          <cell r="F11056">
            <v>28.33</v>
          </cell>
          <cell r="G11056">
            <v>79.319999999999993</v>
          </cell>
        </row>
        <row r="11057">
          <cell r="B11057" t="str">
            <v>SINAPI...21014</v>
          </cell>
          <cell r="C11057" t="str">
            <v>Tubo aco galv c/ costura nbr 5580 classe leve dn 65mm ( 2.1/2" ) e = 3,35mm - 6,23kg/m</v>
          </cell>
          <cell r="D11057" t="str">
            <v>M</v>
          </cell>
          <cell r="E11057">
            <v>3</v>
          </cell>
          <cell r="F11057">
            <v>45.31</v>
          </cell>
          <cell r="G11057">
            <v>135.93</v>
          </cell>
        </row>
        <row r="11058">
          <cell r="A11058" t="str">
            <v>EDIF 17-01-30</v>
          </cell>
          <cell r="B11058">
            <v>0</v>
          </cell>
          <cell r="C11058" t="str">
            <v>GRADIL DE FERRO PERFILADO - GE-1/EDIF</v>
          </cell>
          <cell r="D11058" t="str">
            <v>M</v>
          </cell>
          <cell r="F11058">
            <v>0</v>
          </cell>
          <cell r="G11058">
            <v>348.71000000000004</v>
          </cell>
        </row>
        <row r="11059">
          <cell r="B11059" t="str">
            <v>AUX 10612</v>
          </cell>
          <cell r="C11059" t="str">
            <v>CONCRETO FCK=20MPA C/ BRITA 2</v>
          </cell>
          <cell r="D11059" t="str">
            <v>M3</v>
          </cell>
          <cell r="E11059">
            <v>0.09</v>
          </cell>
          <cell r="F11059">
            <v>233.48999999999998</v>
          </cell>
          <cell r="G11059">
            <v>21.01</v>
          </cell>
        </row>
        <row r="11060">
          <cell r="B11060" t="str">
            <v>AUX 10648</v>
          </cell>
          <cell r="C11060" t="str">
            <v>ARGAMASSA MISTA COM AREIA GROSSA 1:2:8</v>
          </cell>
          <cell r="D11060" t="str">
            <v>M3</v>
          </cell>
          <cell r="E11060">
            <v>4.0000000000000001E-3</v>
          </cell>
          <cell r="F11060">
            <v>325.61</v>
          </cell>
          <cell r="G11060">
            <v>1.3</v>
          </cell>
        </row>
        <row r="11061">
          <cell r="B11061" t="str">
            <v>AUX 11501</v>
          </cell>
          <cell r="C11061" t="str">
            <v>AÇO CA-25 - MÉDIA BITOLAS</v>
          </cell>
          <cell r="D11061" t="str">
            <v>KG</v>
          </cell>
          <cell r="E11061">
            <v>0.35</v>
          </cell>
          <cell r="F11061">
            <v>3.5500000000000003</v>
          </cell>
          <cell r="G11061">
            <v>1.24</v>
          </cell>
        </row>
        <row r="11062">
          <cell r="B11062" t="str">
            <v>AUX 30542</v>
          </cell>
          <cell r="C11062" t="str">
            <v>FERRO PERFILADO TRABALHADO</v>
          </cell>
          <cell r="D11062" t="str">
            <v>KG</v>
          </cell>
          <cell r="E11062">
            <v>40.677</v>
          </cell>
          <cell r="F11062">
            <v>5.4300000000000006</v>
          </cell>
          <cell r="G11062">
            <v>220.88</v>
          </cell>
        </row>
        <row r="11063">
          <cell r="B11063" t="str">
            <v>SINAPI...01213</v>
          </cell>
          <cell r="C11063" t="str">
            <v>Carpinteiro de formas</v>
          </cell>
          <cell r="D11063" t="str">
            <v>H</v>
          </cell>
          <cell r="E11063">
            <v>0.66</v>
          </cell>
          <cell r="F11063">
            <v>11.15</v>
          </cell>
          <cell r="G11063">
            <v>7.36</v>
          </cell>
        </row>
        <row r="11064">
          <cell r="B11064" t="str">
            <v>SINAPI...06117</v>
          </cell>
          <cell r="C11064" t="str">
            <v>Ajudante de carpinteiro</v>
          </cell>
          <cell r="D11064" t="str">
            <v>H</v>
          </cell>
          <cell r="E11064">
            <v>0.66</v>
          </cell>
          <cell r="F11064">
            <v>9.93</v>
          </cell>
          <cell r="G11064">
            <v>6.55</v>
          </cell>
        </row>
        <row r="11065">
          <cell r="B11065" t="str">
            <v>SINAPI...00378</v>
          </cell>
          <cell r="C11065" t="str">
            <v>Armador</v>
          </cell>
          <cell r="D11065" t="str">
            <v>H</v>
          </cell>
          <cell r="E11065">
            <v>0.36499999999999999</v>
          </cell>
          <cell r="F11065">
            <v>11.15</v>
          </cell>
          <cell r="G11065">
            <v>4.07</v>
          </cell>
        </row>
        <row r="11066">
          <cell r="B11066" t="str">
            <v>SINAPI...06114</v>
          </cell>
          <cell r="C11066" t="str">
            <v>Ajudante de armador</v>
          </cell>
          <cell r="D11066" t="str">
            <v>H</v>
          </cell>
          <cell r="E11066">
            <v>0.36499999999999999</v>
          </cell>
          <cell r="F11066">
            <v>9.93</v>
          </cell>
          <cell r="G11066">
            <v>3.62</v>
          </cell>
        </row>
        <row r="11067">
          <cell r="B11067" t="str">
            <v>SINAPI...04750</v>
          </cell>
          <cell r="C11067" t="str">
            <v>Pedreiro</v>
          </cell>
          <cell r="D11067" t="str">
            <v>H</v>
          </cell>
          <cell r="E11067">
            <v>0.93700000000000006</v>
          </cell>
          <cell r="F11067">
            <v>11.15</v>
          </cell>
          <cell r="G11067">
            <v>10.45</v>
          </cell>
        </row>
        <row r="11068">
          <cell r="B11068" t="str">
            <v>SINAPI...04783</v>
          </cell>
          <cell r="C11068" t="str">
            <v>Pintor</v>
          </cell>
          <cell r="D11068" t="str">
            <v>H</v>
          </cell>
          <cell r="E11068">
            <v>0.94</v>
          </cell>
          <cell r="F11068">
            <v>11.75</v>
          </cell>
          <cell r="G11068">
            <v>11.05</v>
          </cell>
        </row>
        <row r="11069">
          <cell r="B11069" t="str">
            <v>SINAPI...06128</v>
          </cell>
          <cell r="C11069" t="str">
            <v xml:space="preserve">|em processo de desativação| ajudante geral </v>
          </cell>
          <cell r="D11069" t="str">
            <v>H</v>
          </cell>
          <cell r="E11069">
            <v>0.4</v>
          </cell>
          <cell r="F11069">
            <v>9.16</v>
          </cell>
          <cell r="G11069">
            <v>3.66</v>
          </cell>
        </row>
        <row r="11070">
          <cell r="B11070" t="str">
            <v>SINAPI...06111</v>
          </cell>
          <cell r="C11070" t="str">
            <v>Servente</v>
          </cell>
          <cell r="D11070" t="str">
            <v>H</v>
          </cell>
          <cell r="E11070">
            <v>2.88</v>
          </cell>
          <cell r="F11070">
            <v>9.16</v>
          </cell>
          <cell r="G11070">
            <v>26.38</v>
          </cell>
        </row>
        <row r="11071">
          <cell r="B11071" t="str">
            <v>SIURB....10543</v>
          </cell>
          <cell r="C11071" t="str">
            <v>Pedra britada número 2</v>
          </cell>
          <cell r="D11071" t="str">
            <v>M3</v>
          </cell>
          <cell r="E11071">
            <v>6.0000000000000001E-3</v>
          </cell>
          <cell r="F11071">
            <v>64.87</v>
          </cell>
          <cell r="G11071">
            <v>0.39</v>
          </cell>
        </row>
        <row r="11072">
          <cell r="B11072" t="str">
            <v>SIURB....11066</v>
          </cell>
          <cell r="C11072" t="str">
            <v>Pinus - sarrafo de 1" x 4" - bruto</v>
          </cell>
          <cell r="D11072" t="str">
            <v>M</v>
          </cell>
          <cell r="E11072">
            <v>1.2</v>
          </cell>
          <cell r="F11072">
            <v>1.07</v>
          </cell>
          <cell r="G11072">
            <v>1.28</v>
          </cell>
        </row>
        <row r="11073">
          <cell r="B11073" t="str">
            <v>SIURB....11070</v>
          </cell>
          <cell r="C11073" t="str">
            <v>Pinus - tábua de 1" x 12" - bruta</v>
          </cell>
          <cell r="D11073" t="str">
            <v>M</v>
          </cell>
          <cell r="E11073">
            <v>1</v>
          </cell>
          <cell r="F11073">
            <v>4.0199999999999996</v>
          </cell>
          <cell r="G11073">
            <v>4.0199999999999996</v>
          </cell>
        </row>
        <row r="11074">
          <cell r="B11074" t="str">
            <v>SINAPI...00026</v>
          </cell>
          <cell r="C11074" t="str">
            <v>Aco ca-25 3/8" (9,52 mm)</v>
          </cell>
          <cell r="D11074" t="str">
            <v>KG</v>
          </cell>
          <cell r="E11074">
            <v>4.1974999999999998</v>
          </cell>
          <cell r="F11074">
            <v>3.48</v>
          </cell>
          <cell r="G11074">
            <v>14.61</v>
          </cell>
        </row>
        <row r="11075">
          <cell r="B11075" t="str">
            <v>SINAPI...05061</v>
          </cell>
          <cell r="C11075" t="str">
            <v>Prego polido com cabeca 18 x 27</v>
          </cell>
          <cell r="D11075" t="str">
            <v>KG</v>
          </cell>
          <cell r="E11075">
            <v>0.12</v>
          </cell>
          <cell r="F11075">
            <v>5.43</v>
          </cell>
          <cell r="G11075">
            <v>0.65</v>
          </cell>
        </row>
        <row r="11076">
          <cell r="B11076" t="str">
            <v>SINAPI...00337</v>
          </cell>
          <cell r="C11076" t="str">
            <v>Arame preto recozido, para armacao de ferragem, n. 18, d = 1,25 mm (0,01 kgm)</v>
          </cell>
          <cell r="D11076" t="str">
            <v>KG</v>
          </cell>
          <cell r="E11076">
            <v>7.2999999999999995E-2</v>
          </cell>
          <cell r="F11076">
            <v>6.09</v>
          </cell>
          <cell r="G11076">
            <v>0.44</v>
          </cell>
        </row>
        <row r="11077">
          <cell r="B11077" t="str">
            <v>SIURB....37020</v>
          </cell>
          <cell r="C11077" t="str">
            <v>Tinta a óleo brilhante</v>
          </cell>
          <cell r="D11077" t="str">
            <v>L</v>
          </cell>
          <cell r="E11077">
            <v>0.3</v>
          </cell>
          <cell r="F11077">
            <v>12.4</v>
          </cell>
          <cell r="G11077">
            <v>3.72</v>
          </cell>
        </row>
        <row r="11078">
          <cell r="B11078" t="str">
            <v>SINAPI...07307</v>
          </cell>
          <cell r="C11078" t="str">
            <v xml:space="preserve">Fundo anticorrosivo tipo zarcao ou equiv </v>
          </cell>
          <cell r="D11078" t="str">
            <v>L</v>
          </cell>
          <cell r="E11078">
            <v>0.2</v>
          </cell>
          <cell r="F11078">
            <v>19.87</v>
          </cell>
          <cell r="G11078">
            <v>3.97</v>
          </cell>
        </row>
        <row r="11079">
          <cell r="B11079" t="str">
            <v>SINAPI...03768</v>
          </cell>
          <cell r="C11079" t="str">
            <v>Lixa p/ ferro</v>
          </cell>
          <cell r="D11079" t="str">
            <v>UN</v>
          </cell>
          <cell r="E11079">
            <v>1</v>
          </cell>
          <cell r="F11079">
            <v>2.0099999999999998</v>
          </cell>
          <cell r="G11079">
            <v>2.0099999999999998</v>
          </cell>
        </row>
        <row r="11080">
          <cell r="B11080" t="str">
            <v>SINAPI...05333</v>
          </cell>
          <cell r="C11080" t="str">
            <v>Oleo de linhaca.</v>
          </cell>
          <cell r="D11080" t="str">
            <v>L</v>
          </cell>
          <cell r="E11080">
            <v>4.0000000000000001E-3</v>
          </cell>
          <cell r="F11080">
            <v>12.41</v>
          </cell>
          <cell r="G11080">
            <v>0.05</v>
          </cell>
        </row>
        <row r="11081">
          <cell r="A11081" t="str">
            <v>EDIF 17-01-31</v>
          </cell>
          <cell r="B11081">
            <v>0</v>
          </cell>
          <cell r="C11081" t="str">
            <v>FP.01 - GRADIL DE FERRO PERFILADO, TIPO PARQUE SEM MURETA - GP-5/DEPAVE</v>
          </cell>
          <cell r="D11081" t="str">
            <v>M</v>
          </cell>
          <cell r="F11081">
            <v>0</v>
          </cell>
          <cell r="G11081">
            <v>537.29000000000008</v>
          </cell>
        </row>
        <row r="11082">
          <cell r="B11082" t="str">
            <v>AUX 10612</v>
          </cell>
          <cell r="C11082" t="str">
            <v>CONCRETO FCK=20MPA C/ BRITA 2</v>
          </cell>
          <cell r="D11082" t="str">
            <v>M3</v>
          </cell>
          <cell r="E11082">
            <v>6.3E-2</v>
          </cell>
          <cell r="F11082">
            <v>233.48999999999998</v>
          </cell>
          <cell r="G11082">
            <v>14.71</v>
          </cell>
        </row>
        <row r="11083">
          <cell r="B11083" t="str">
            <v>AUX 10648</v>
          </cell>
          <cell r="C11083" t="str">
            <v>ARGAMASSA MISTA COM AREIA GROSSA 1:2:8</v>
          </cell>
          <cell r="D11083" t="str">
            <v>M3</v>
          </cell>
          <cell r="E11083">
            <v>1E-3</v>
          </cell>
          <cell r="F11083">
            <v>325.61</v>
          </cell>
          <cell r="G11083">
            <v>0.33</v>
          </cell>
        </row>
        <row r="11084">
          <cell r="B11084" t="str">
            <v>AUX 30542</v>
          </cell>
          <cell r="C11084" t="str">
            <v>FERRO PERFILADO TRABALHADO</v>
          </cell>
          <cell r="D11084" t="str">
            <v>KG</v>
          </cell>
          <cell r="E11084">
            <v>69.180000000000007</v>
          </cell>
          <cell r="F11084">
            <v>5.4300000000000006</v>
          </cell>
          <cell r="G11084">
            <v>375.65</v>
          </cell>
        </row>
        <row r="11085">
          <cell r="B11085" t="str">
            <v>SINAPI...01213</v>
          </cell>
          <cell r="C11085" t="str">
            <v>Carpinteiro de formas</v>
          </cell>
          <cell r="D11085" t="str">
            <v>H</v>
          </cell>
          <cell r="E11085">
            <v>1.08</v>
          </cell>
          <cell r="F11085">
            <v>11.15</v>
          </cell>
          <cell r="G11085">
            <v>12.04</v>
          </cell>
        </row>
        <row r="11086">
          <cell r="B11086" t="str">
            <v>SINAPI...06117</v>
          </cell>
          <cell r="C11086" t="str">
            <v>Ajudante de carpinteiro</v>
          </cell>
          <cell r="D11086" t="str">
            <v>H</v>
          </cell>
          <cell r="E11086">
            <v>1.08</v>
          </cell>
          <cell r="F11086">
            <v>9.93</v>
          </cell>
          <cell r="G11086">
            <v>10.72</v>
          </cell>
        </row>
        <row r="11087">
          <cell r="B11087" t="str">
            <v>SINAPI...00378</v>
          </cell>
          <cell r="C11087" t="str">
            <v>Armador</v>
          </cell>
          <cell r="D11087" t="str">
            <v>H</v>
          </cell>
          <cell r="E11087">
            <v>0.05</v>
          </cell>
          <cell r="F11087">
            <v>11.15</v>
          </cell>
          <cell r="G11087">
            <v>0.56000000000000005</v>
          </cell>
        </row>
        <row r="11088">
          <cell r="B11088" t="str">
            <v>SINAPI...06114</v>
          </cell>
          <cell r="C11088" t="str">
            <v>Ajudante de armador</v>
          </cell>
          <cell r="D11088" t="str">
            <v>H</v>
          </cell>
          <cell r="E11088">
            <v>0.05</v>
          </cell>
          <cell r="F11088">
            <v>9.93</v>
          </cell>
          <cell r="G11088">
            <v>0.5</v>
          </cell>
        </row>
        <row r="11089">
          <cell r="B11089" t="str">
            <v>SINAPI...04750</v>
          </cell>
          <cell r="C11089" t="str">
            <v>Pedreiro</v>
          </cell>
          <cell r="D11089" t="str">
            <v>H</v>
          </cell>
          <cell r="E11089">
            <v>0.26</v>
          </cell>
          <cell r="F11089">
            <v>11.15</v>
          </cell>
          <cell r="G11089">
            <v>2.9</v>
          </cell>
        </row>
        <row r="11090">
          <cell r="B11090" t="str">
            <v>SINAPI...06110</v>
          </cell>
          <cell r="C11090" t="str">
            <v>Serralheiro</v>
          </cell>
          <cell r="D11090" t="str">
            <v>H</v>
          </cell>
          <cell r="E11090">
            <v>1</v>
          </cell>
          <cell r="F11090">
            <v>11.15</v>
          </cell>
          <cell r="G11090">
            <v>11.15</v>
          </cell>
        </row>
        <row r="11091">
          <cell r="B11091" t="str">
            <v>SINAPI...00252</v>
          </cell>
          <cell r="C11091" t="str">
            <v xml:space="preserve">Auxiliar de serralheiro </v>
          </cell>
          <cell r="D11091" t="str">
            <v>H</v>
          </cell>
          <cell r="E11091">
            <v>1</v>
          </cell>
          <cell r="F11091">
            <v>9.16</v>
          </cell>
          <cell r="G11091">
            <v>9.16</v>
          </cell>
        </row>
        <row r="11092">
          <cell r="B11092" t="str">
            <v>SINAPI...04783</v>
          </cell>
          <cell r="C11092" t="str">
            <v>Pintor</v>
          </cell>
          <cell r="D11092" t="str">
            <v>H</v>
          </cell>
          <cell r="E11092">
            <v>2.2000000000000002</v>
          </cell>
          <cell r="F11092">
            <v>11.75</v>
          </cell>
          <cell r="G11092">
            <v>25.85</v>
          </cell>
        </row>
        <row r="11093">
          <cell r="B11093" t="str">
            <v>SINAPI...06128</v>
          </cell>
          <cell r="C11093" t="str">
            <v xml:space="preserve">|em processo de desativação| ajudante geral </v>
          </cell>
          <cell r="D11093" t="str">
            <v>H</v>
          </cell>
          <cell r="E11093">
            <v>2.2000000000000002</v>
          </cell>
          <cell r="F11093">
            <v>9.16</v>
          </cell>
          <cell r="G11093">
            <v>20.149999999999999</v>
          </cell>
        </row>
        <row r="11094">
          <cell r="B11094" t="str">
            <v>SINAPI...06111</v>
          </cell>
          <cell r="C11094" t="str">
            <v>Servente</v>
          </cell>
          <cell r="D11094" t="str">
            <v>H</v>
          </cell>
          <cell r="E11094">
            <v>2.3199999999999998</v>
          </cell>
          <cell r="F11094">
            <v>9.16</v>
          </cell>
          <cell r="G11094">
            <v>21.25</v>
          </cell>
        </row>
        <row r="11095">
          <cell r="B11095" t="str">
            <v>SIURB....10550</v>
          </cell>
          <cell r="C11095" t="str">
            <v>Pedrisco limpo</v>
          </cell>
          <cell r="D11095" t="str">
            <v>M3</v>
          </cell>
          <cell r="E11095">
            <v>6.0000000000000001E-3</v>
          </cell>
          <cell r="F11095">
            <v>69.599999999999994</v>
          </cell>
          <cell r="G11095">
            <v>0.42</v>
          </cell>
        </row>
        <row r="11096">
          <cell r="B11096" t="str">
            <v>SIURB....11046</v>
          </cell>
          <cell r="C11096" t="str">
            <v>Pinus - pontalete de 3" x 3" - bruto</v>
          </cell>
          <cell r="D11096" t="str">
            <v>M</v>
          </cell>
          <cell r="E11096">
            <v>0.5</v>
          </cell>
          <cell r="F11096">
            <v>2.38</v>
          </cell>
          <cell r="G11096">
            <v>1.19</v>
          </cell>
        </row>
        <row r="11097">
          <cell r="B11097" t="str">
            <v>SIURB....11066</v>
          </cell>
          <cell r="C11097" t="str">
            <v>Pinus - sarrafo de 1" x 4" - bruto</v>
          </cell>
          <cell r="D11097" t="str">
            <v>M</v>
          </cell>
          <cell r="E11097">
            <v>1.97</v>
          </cell>
          <cell r="F11097">
            <v>1.07</v>
          </cell>
          <cell r="G11097">
            <v>2.11</v>
          </cell>
        </row>
        <row r="11098">
          <cell r="B11098" t="str">
            <v>SIURB....11070</v>
          </cell>
          <cell r="C11098" t="str">
            <v>Pinus - tábua de 1" x 12" - bruta</v>
          </cell>
          <cell r="D11098" t="str">
            <v>M</v>
          </cell>
          <cell r="E11098">
            <v>1.6333299999999999</v>
          </cell>
          <cell r="F11098">
            <v>4.0199999999999996</v>
          </cell>
          <cell r="G11098">
            <v>6.57</v>
          </cell>
        </row>
        <row r="11099">
          <cell r="B11099" t="str">
            <v>SINAPI...00026</v>
          </cell>
          <cell r="C11099" t="str">
            <v>Aco ca-25 3/8" (9,52 mm)</v>
          </cell>
          <cell r="D11099" t="str">
            <v>KG</v>
          </cell>
          <cell r="E11099">
            <v>0.51</v>
          </cell>
          <cell r="F11099">
            <v>3.48</v>
          </cell>
          <cell r="G11099">
            <v>1.77</v>
          </cell>
        </row>
        <row r="11100">
          <cell r="B11100" t="str">
            <v>SINAPI...05061</v>
          </cell>
          <cell r="C11100" t="str">
            <v>Prego polido com cabeca 18 x 27</v>
          </cell>
          <cell r="D11100" t="str">
            <v>KG</v>
          </cell>
          <cell r="E11100">
            <v>0.2</v>
          </cell>
          <cell r="F11100">
            <v>5.43</v>
          </cell>
          <cell r="G11100">
            <v>1.0900000000000001</v>
          </cell>
        </row>
        <row r="11101">
          <cell r="B11101" t="str">
            <v>SINAPI...00337</v>
          </cell>
          <cell r="C11101" t="str">
            <v>Arame preto recozido, para armacao de ferragem, n. 18, d = 1,25 mm (0,01 kgm)</v>
          </cell>
          <cell r="D11101" t="str">
            <v>KG</v>
          </cell>
          <cell r="E11101">
            <v>0.01</v>
          </cell>
          <cell r="F11101">
            <v>6.09</v>
          </cell>
          <cell r="G11101">
            <v>0.06</v>
          </cell>
        </row>
        <row r="11102">
          <cell r="B11102" t="str">
            <v>SIURB....37005</v>
          </cell>
          <cell r="C11102" t="str">
            <v>Tinta esmalte brilhante</v>
          </cell>
          <cell r="D11102" t="str">
            <v>L</v>
          </cell>
          <cell r="E11102">
            <v>0.61</v>
          </cell>
          <cell r="F11102">
            <v>15.26</v>
          </cell>
          <cell r="G11102">
            <v>9.31</v>
          </cell>
        </row>
        <row r="11103">
          <cell r="B11103" t="str">
            <v>SINAPI...07307</v>
          </cell>
          <cell r="C11103" t="str">
            <v xml:space="preserve">Fundo anticorrosivo tipo zarcao ou equiv </v>
          </cell>
          <cell r="D11103" t="str">
            <v>L</v>
          </cell>
          <cell r="E11103">
            <v>0.37</v>
          </cell>
          <cell r="F11103">
            <v>19.87</v>
          </cell>
          <cell r="G11103">
            <v>7.35</v>
          </cell>
        </row>
        <row r="11104">
          <cell r="B11104" t="str">
            <v>SINAPI...03768</v>
          </cell>
          <cell r="C11104" t="str">
            <v>Lixa p/ ferro</v>
          </cell>
          <cell r="D11104" t="str">
            <v>UN</v>
          </cell>
          <cell r="E11104">
            <v>1.22</v>
          </cell>
          <cell r="F11104">
            <v>2.0099999999999998</v>
          </cell>
          <cell r="G11104">
            <v>2.4500000000000002</v>
          </cell>
        </row>
        <row r="11105">
          <cell r="A11105" t="str">
            <v>EDIF 17-01-32</v>
          </cell>
          <cell r="B11105">
            <v>0</v>
          </cell>
          <cell r="C11105" t="str">
            <v>FP.02 - GRADIL DE FERRO PERFILADO, TIPO PARQUE COM MURETA - GPM-1/DEPAVE</v>
          </cell>
          <cell r="D11105" t="str">
            <v>M</v>
          </cell>
          <cell r="F11105">
            <v>0</v>
          </cell>
          <cell r="G11105">
            <v>614.05000000000007</v>
          </cell>
        </row>
        <row r="11106">
          <cell r="B11106" t="str">
            <v>AUX 10612</v>
          </cell>
          <cell r="C11106" t="str">
            <v>CONCRETO FCK=20MPA C/ BRITA 2</v>
          </cell>
          <cell r="D11106" t="str">
            <v>M3</v>
          </cell>
          <cell r="E11106">
            <v>0.11</v>
          </cell>
          <cell r="F11106">
            <v>233.48999999999998</v>
          </cell>
          <cell r="G11106">
            <v>25.68</v>
          </cell>
        </row>
        <row r="11107">
          <cell r="B11107" t="str">
            <v>AUX 10636</v>
          </cell>
          <cell r="C11107" t="str">
            <v>ARGAMASSA DE CIMENTO COM AREIA GROSSA 1:6</v>
          </cell>
          <cell r="D11107" t="str">
            <v>M3</v>
          </cell>
          <cell r="E11107">
            <v>1.2E-2</v>
          </cell>
          <cell r="F11107">
            <v>274.16999999999996</v>
          </cell>
          <cell r="G11107">
            <v>3.29</v>
          </cell>
        </row>
        <row r="11108">
          <cell r="B11108" t="str">
            <v>AUX 10648</v>
          </cell>
          <cell r="C11108" t="str">
            <v>ARGAMASSA MISTA COM AREIA GROSSA 1:2:8</v>
          </cell>
          <cell r="D11108" t="str">
            <v>M3</v>
          </cell>
          <cell r="E11108">
            <v>5.5E-2</v>
          </cell>
          <cell r="F11108">
            <v>325.61</v>
          </cell>
          <cell r="G11108">
            <v>17.91</v>
          </cell>
        </row>
        <row r="11109">
          <cell r="B11109" t="str">
            <v>AUX 11520</v>
          </cell>
          <cell r="C11109" t="str">
            <v>AÇO CA-60B - MÉDIA BITOLAS</v>
          </cell>
          <cell r="D11109" t="str">
            <v>KG</v>
          </cell>
          <cell r="E11109">
            <v>0.17</v>
          </cell>
          <cell r="F11109">
            <v>3.94</v>
          </cell>
          <cell r="G11109">
            <v>0.67</v>
          </cell>
        </row>
        <row r="11110">
          <cell r="B11110" t="str">
            <v>AUX 30542</v>
          </cell>
          <cell r="C11110" t="str">
            <v>FERRO PERFILADO TRABALHADO</v>
          </cell>
          <cell r="D11110" t="str">
            <v>KG</v>
          </cell>
          <cell r="E11110">
            <v>60.03</v>
          </cell>
          <cell r="F11110">
            <v>5.4300000000000006</v>
          </cell>
          <cell r="G11110">
            <v>325.95999999999998</v>
          </cell>
        </row>
        <row r="11111">
          <cell r="B11111" t="str">
            <v>SINAPI...01213</v>
          </cell>
          <cell r="C11111" t="str">
            <v>Carpinteiro de formas</v>
          </cell>
          <cell r="D11111" t="str">
            <v>H</v>
          </cell>
          <cell r="E11111">
            <v>0.85</v>
          </cell>
          <cell r="F11111">
            <v>11.15</v>
          </cell>
          <cell r="G11111">
            <v>9.48</v>
          </cell>
        </row>
        <row r="11112">
          <cell r="B11112" t="str">
            <v>SINAPI...06117</v>
          </cell>
          <cell r="C11112" t="str">
            <v>Ajudante de carpinteiro</v>
          </cell>
          <cell r="D11112" t="str">
            <v>H</v>
          </cell>
          <cell r="E11112">
            <v>0.85</v>
          </cell>
          <cell r="F11112">
            <v>9.93</v>
          </cell>
          <cell r="G11112">
            <v>8.44</v>
          </cell>
        </row>
        <row r="11113">
          <cell r="B11113" t="str">
            <v>SINAPI...00378</v>
          </cell>
          <cell r="C11113" t="str">
            <v>Armador</v>
          </cell>
          <cell r="D11113" t="str">
            <v>H</v>
          </cell>
          <cell r="E11113">
            <v>0.57999999999999996</v>
          </cell>
          <cell r="F11113">
            <v>11.15</v>
          </cell>
          <cell r="G11113">
            <v>6.47</v>
          </cell>
        </row>
        <row r="11114">
          <cell r="B11114" t="str">
            <v>SINAPI...06114</v>
          </cell>
          <cell r="C11114" t="str">
            <v>Ajudante de armador</v>
          </cell>
          <cell r="D11114" t="str">
            <v>H</v>
          </cell>
          <cell r="E11114">
            <v>0.57999999999999996</v>
          </cell>
          <cell r="F11114">
            <v>9.93</v>
          </cell>
          <cell r="G11114">
            <v>5.76</v>
          </cell>
        </row>
        <row r="11115">
          <cell r="B11115" t="str">
            <v>SINAPI...04750</v>
          </cell>
          <cell r="C11115" t="str">
            <v>Pedreiro</v>
          </cell>
          <cell r="D11115" t="str">
            <v>H</v>
          </cell>
          <cell r="E11115">
            <v>2.23</v>
          </cell>
          <cell r="F11115">
            <v>11.15</v>
          </cell>
          <cell r="G11115">
            <v>24.86</v>
          </cell>
        </row>
        <row r="11116">
          <cell r="B11116" t="str">
            <v>SINAPI...06110</v>
          </cell>
          <cell r="C11116" t="str">
            <v>Serralheiro</v>
          </cell>
          <cell r="D11116" t="str">
            <v>H</v>
          </cell>
          <cell r="E11116">
            <v>1</v>
          </cell>
          <cell r="F11116">
            <v>11.15</v>
          </cell>
          <cell r="G11116">
            <v>11.15</v>
          </cell>
        </row>
        <row r="11117">
          <cell r="B11117" t="str">
            <v>SINAPI...00252</v>
          </cell>
          <cell r="C11117" t="str">
            <v xml:space="preserve">Auxiliar de serralheiro </v>
          </cell>
          <cell r="D11117" t="str">
            <v>H</v>
          </cell>
          <cell r="E11117">
            <v>1</v>
          </cell>
          <cell r="F11117">
            <v>9.16</v>
          </cell>
          <cell r="G11117">
            <v>9.16</v>
          </cell>
        </row>
        <row r="11118">
          <cell r="B11118" t="str">
            <v>SINAPI...04783</v>
          </cell>
          <cell r="C11118" t="str">
            <v>Pintor</v>
          </cell>
          <cell r="D11118" t="str">
            <v>H</v>
          </cell>
          <cell r="E11118">
            <v>2.29</v>
          </cell>
          <cell r="F11118">
            <v>11.75</v>
          </cell>
          <cell r="G11118">
            <v>26.91</v>
          </cell>
        </row>
        <row r="11119">
          <cell r="B11119" t="str">
            <v>SINAPI...06128</v>
          </cell>
          <cell r="C11119" t="str">
            <v xml:space="preserve">|em processo de desativação| ajudante geral </v>
          </cell>
          <cell r="D11119" t="str">
            <v>H</v>
          </cell>
          <cell r="E11119">
            <v>1.99</v>
          </cell>
          <cell r="F11119">
            <v>9.16</v>
          </cell>
          <cell r="G11119">
            <v>18.23</v>
          </cell>
        </row>
        <row r="11120">
          <cell r="B11120" t="str">
            <v>SINAPI...06111</v>
          </cell>
          <cell r="C11120" t="str">
            <v>Servente</v>
          </cell>
          <cell r="D11120" t="str">
            <v>H</v>
          </cell>
          <cell r="E11120">
            <v>5.34</v>
          </cell>
          <cell r="F11120">
            <v>9.16</v>
          </cell>
          <cell r="G11120">
            <v>48.91</v>
          </cell>
        </row>
        <row r="11121">
          <cell r="B11121" t="str">
            <v>SIURB....10550</v>
          </cell>
          <cell r="C11121" t="str">
            <v>Pedrisco limpo</v>
          </cell>
          <cell r="D11121" t="str">
            <v>M3</v>
          </cell>
          <cell r="E11121">
            <v>2E-3</v>
          </cell>
          <cell r="F11121">
            <v>69.599999999999994</v>
          </cell>
          <cell r="G11121">
            <v>0.14000000000000001</v>
          </cell>
        </row>
        <row r="11122">
          <cell r="B11122" t="str">
            <v>SIURB....11046</v>
          </cell>
          <cell r="C11122" t="str">
            <v>Pinus - pontalete de 3" x 3" - bruto</v>
          </cell>
          <cell r="D11122" t="str">
            <v>M</v>
          </cell>
          <cell r="E11122">
            <v>0.5</v>
          </cell>
          <cell r="F11122">
            <v>2.38</v>
          </cell>
          <cell r="G11122">
            <v>1.19</v>
          </cell>
        </row>
        <row r="11123">
          <cell r="B11123" t="str">
            <v>SIURB....11066</v>
          </cell>
          <cell r="C11123" t="str">
            <v>Pinus - sarrafo de 1" x 4" - bruto</v>
          </cell>
          <cell r="D11123" t="str">
            <v>M</v>
          </cell>
          <cell r="E11123">
            <v>1.54</v>
          </cell>
          <cell r="F11123">
            <v>1.07</v>
          </cell>
          <cell r="G11123">
            <v>1.65</v>
          </cell>
        </row>
        <row r="11124">
          <cell r="B11124" t="str">
            <v>SIURB....11070</v>
          </cell>
          <cell r="C11124" t="str">
            <v>Pinus - tábua de 1" x 12" - bruta</v>
          </cell>
          <cell r="D11124" t="str">
            <v>M</v>
          </cell>
          <cell r="E11124">
            <v>1.26667</v>
          </cell>
          <cell r="F11124">
            <v>4.0199999999999996</v>
          </cell>
          <cell r="G11124">
            <v>5.09</v>
          </cell>
        </row>
        <row r="11125">
          <cell r="B11125" t="str">
            <v>SINAPI...00026</v>
          </cell>
          <cell r="C11125" t="str">
            <v>Aco ca-25 3/8" (9,52 mm)</v>
          </cell>
          <cell r="D11125" t="str">
            <v>KG</v>
          </cell>
          <cell r="E11125">
            <v>5.91</v>
          </cell>
          <cell r="F11125">
            <v>3.48</v>
          </cell>
          <cell r="G11125">
            <v>20.57</v>
          </cell>
        </row>
        <row r="11126">
          <cell r="B11126" t="str">
            <v>SINAPI...07258</v>
          </cell>
          <cell r="C11126" t="str">
            <v xml:space="preserve">Tijolo ceramico macico 5 x 10 x 20cm </v>
          </cell>
          <cell r="D11126" t="str">
            <v>UN</v>
          </cell>
          <cell r="E11126">
            <v>53</v>
          </cell>
          <cell r="F11126">
            <v>0.35</v>
          </cell>
          <cell r="G11126">
            <v>18.55</v>
          </cell>
        </row>
        <row r="11127">
          <cell r="B11127" t="str">
            <v>SINAPI...05061</v>
          </cell>
          <cell r="C11127" t="str">
            <v>Prego polido com cabeca 18 x 27</v>
          </cell>
          <cell r="D11127" t="str">
            <v>KG</v>
          </cell>
          <cell r="E11127">
            <v>0.15</v>
          </cell>
          <cell r="F11127">
            <v>5.43</v>
          </cell>
          <cell r="G11127">
            <v>0.81</v>
          </cell>
        </row>
        <row r="11128">
          <cell r="B11128" t="str">
            <v>SINAPI...00337</v>
          </cell>
          <cell r="C11128" t="str">
            <v>Arame preto recozido, para armacao de ferragem, n. 18, d = 1,25 mm (0,01 kgm)</v>
          </cell>
          <cell r="D11128" t="str">
            <v>KG</v>
          </cell>
          <cell r="E11128">
            <v>0.11</v>
          </cell>
          <cell r="F11128">
            <v>6.09</v>
          </cell>
          <cell r="G11128">
            <v>0.67</v>
          </cell>
        </row>
        <row r="11129">
          <cell r="B11129" t="str">
            <v>SIURB....37005</v>
          </cell>
          <cell r="C11129" t="str">
            <v>Tinta esmalte brilhante</v>
          </cell>
          <cell r="D11129" t="str">
            <v>L</v>
          </cell>
          <cell r="E11129">
            <v>0.48</v>
          </cell>
          <cell r="F11129">
            <v>15.26</v>
          </cell>
          <cell r="G11129">
            <v>7.32</v>
          </cell>
        </row>
        <row r="11130">
          <cell r="B11130" t="str">
            <v>SINAPI...07345</v>
          </cell>
          <cell r="C11130" t="str">
            <v>Tinta latex pva</v>
          </cell>
          <cell r="D11130" t="str">
            <v>L</v>
          </cell>
          <cell r="E11130">
            <v>0.3</v>
          </cell>
          <cell r="F11130">
            <v>13.85</v>
          </cell>
          <cell r="G11130">
            <v>4.16</v>
          </cell>
        </row>
        <row r="11131">
          <cell r="B11131" t="str">
            <v>SINAPI...07307</v>
          </cell>
          <cell r="C11131" t="str">
            <v xml:space="preserve">Fundo anticorrosivo tipo zarcao ou equiv </v>
          </cell>
          <cell r="D11131" t="str">
            <v>L</v>
          </cell>
          <cell r="E11131">
            <v>0.28999999999999998</v>
          </cell>
          <cell r="F11131">
            <v>19.87</v>
          </cell>
          <cell r="G11131">
            <v>5.76</v>
          </cell>
        </row>
        <row r="11132">
          <cell r="B11132" t="str">
            <v>SINAPI...06085</v>
          </cell>
          <cell r="C11132" t="str">
            <v>Selador acrilico.</v>
          </cell>
          <cell r="D11132" t="str">
            <v>L</v>
          </cell>
          <cell r="E11132">
            <v>0.24</v>
          </cell>
          <cell r="F11132">
            <v>13.11</v>
          </cell>
          <cell r="G11132">
            <v>3.15</v>
          </cell>
        </row>
        <row r="11133">
          <cell r="B11133" t="str">
            <v>SINAPI...03768</v>
          </cell>
          <cell r="C11133" t="str">
            <v>Lixa p/ ferro</v>
          </cell>
          <cell r="D11133" t="str">
            <v>UN</v>
          </cell>
          <cell r="E11133">
            <v>0.97</v>
          </cell>
          <cell r="F11133">
            <v>2.0099999999999998</v>
          </cell>
          <cell r="G11133">
            <v>1.95</v>
          </cell>
        </row>
        <row r="11134">
          <cell r="B11134" t="str">
            <v>SINAPI...03767</v>
          </cell>
          <cell r="C11134" t="str">
            <v>Lixa p/ parede ou madeira</v>
          </cell>
          <cell r="D11134" t="str">
            <v>UN</v>
          </cell>
          <cell r="E11134">
            <v>0.36</v>
          </cell>
          <cell r="F11134">
            <v>0.45</v>
          </cell>
          <cell r="G11134">
            <v>0.16</v>
          </cell>
        </row>
        <row r="11135">
          <cell r="A11135" t="str">
            <v>EDIF 17-01-33</v>
          </cell>
          <cell r="B11135">
            <v>0</v>
          </cell>
          <cell r="C11135" t="str">
            <v>FP.06 - GRADIL/PEITORIL DE FERRO PERFILADO H=1,00M</v>
          </cell>
          <cell r="D11135" t="str">
            <v>M</v>
          </cell>
          <cell r="F11135">
            <v>0</v>
          </cell>
          <cell r="G11135">
            <v>153.80000000000001</v>
          </cell>
        </row>
        <row r="11136">
          <cell r="B11136" t="str">
            <v>AUX 10612</v>
          </cell>
          <cell r="C11136" t="str">
            <v>CONCRETO FCK=20MPA C/ BRITA 2</v>
          </cell>
          <cell r="D11136" t="str">
            <v>M3</v>
          </cell>
          <cell r="E11136">
            <v>1.0999999999999999E-2</v>
          </cell>
          <cell r="F11136">
            <v>233.48999999999998</v>
          </cell>
          <cell r="G11136">
            <v>2.57</v>
          </cell>
        </row>
        <row r="11137">
          <cell r="B11137" t="str">
            <v>AUX 30542</v>
          </cell>
          <cell r="C11137" t="str">
            <v>FERRO PERFILADO TRABALHADO</v>
          </cell>
          <cell r="D11137" t="str">
            <v>KG</v>
          </cell>
          <cell r="E11137">
            <v>8.2899999999999991</v>
          </cell>
          <cell r="F11137">
            <v>5.4300000000000006</v>
          </cell>
          <cell r="G11137">
            <v>45.01</v>
          </cell>
        </row>
        <row r="11138">
          <cell r="B11138" t="str">
            <v>SINAPI...04750</v>
          </cell>
          <cell r="C11138" t="str">
            <v>Pedreiro</v>
          </cell>
          <cell r="D11138" t="str">
            <v>H</v>
          </cell>
          <cell r="E11138">
            <v>0.33</v>
          </cell>
          <cell r="F11138">
            <v>11.15</v>
          </cell>
          <cell r="G11138">
            <v>3.68</v>
          </cell>
        </row>
        <row r="11139">
          <cell r="B11139" t="str">
            <v>SINAPI...04783</v>
          </cell>
          <cell r="C11139" t="str">
            <v>Pintor</v>
          </cell>
          <cell r="D11139" t="str">
            <v>H</v>
          </cell>
          <cell r="E11139">
            <v>0.81</v>
          </cell>
          <cell r="F11139">
            <v>11.75</v>
          </cell>
          <cell r="G11139">
            <v>9.52</v>
          </cell>
        </row>
        <row r="11140">
          <cell r="B11140" t="str">
            <v>SINAPI...06128</v>
          </cell>
          <cell r="C11140" t="str">
            <v xml:space="preserve">|em processo de desativação| ajudante geral </v>
          </cell>
          <cell r="D11140" t="str">
            <v>H</v>
          </cell>
          <cell r="E11140">
            <v>0.81</v>
          </cell>
          <cell r="F11140">
            <v>9.16</v>
          </cell>
          <cell r="G11140">
            <v>7.42</v>
          </cell>
        </row>
        <row r="11141">
          <cell r="B11141" t="str">
            <v>SINAPI...06111</v>
          </cell>
          <cell r="C11141" t="str">
            <v>Servente</v>
          </cell>
          <cell r="D11141" t="str">
            <v>H</v>
          </cell>
          <cell r="E11141">
            <v>0.52</v>
          </cell>
          <cell r="F11141">
            <v>9.16</v>
          </cell>
          <cell r="G11141">
            <v>4.76</v>
          </cell>
        </row>
        <row r="11142">
          <cell r="B11142" t="str">
            <v>SIURB....10543</v>
          </cell>
          <cell r="C11142" t="str">
            <v>Pedra britada número 2</v>
          </cell>
          <cell r="D11142" t="str">
            <v>M3</v>
          </cell>
          <cell r="E11142">
            <v>6.0000000000000001E-3</v>
          </cell>
          <cell r="F11142">
            <v>64.87</v>
          </cell>
          <cell r="G11142">
            <v>0.39</v>
          </cell>
        </row>
        <row r="11143">
          <cell r="B11143" t="str">
            <v>SIURB....30592</v>
          </cell>
          <cell r="C11143" t="str">
            <v>Tela ondulada de arame galvanizada malha 1 - fio 10</v>
          </cell>
          <cell r="D11143" t="str">
            <v>M2</v>
          </cell>
          <cell r="E11143">
            <v>0.8</v>
          </cell>
          <cell r="F11143">
            <v>47.75</v>
          </cell>
          <cell r="G11143">
            <v>38.200000000000003</v>
          </cell>
        </row>
        <row r="11144">
          <cell r="B11144" t="str">
            <v>SIURB....37005</v>
          </cell>
          <cell r="C11144" t="str">
            <v>Tinta esmalte brilhante</v>
          </cell>
          <cell r="D11144" t="str">
            <v>L</v>
          </cell>
          <cell r="E11144">
            <v>0.22</v>
          </cell>
          <cell r="F11144">
            <v>15.26</v>
          </cell>
          <cell r="G11144">
            <v>3.36</v>
          </cell>
        </row>
        <row r="11145">
          <cell r="B11145" t="str">
            <v>SINAPI...07307</v>
          </cell>
          <cell r="C11145" t="str">
            <v xml:space="preserve">Fundo anticorrosivo tipo zarcao ou equiv </v>
          </cell>
          <cell r="D11145" t="str">
            <v>L</v>
          </cell>
          <cell r="E11145">
            <v>0.13</v>
          </cell>
          <cell r="F11145">
            <v>19.87</v>
          </cell>
          <cell r="G11145">
            <v>2.58</v>
          </cell>
        </row>
        <row r="11146">
          <cell r="B11146" t="str">
            <v>SINAPI...03768</v>
          </cell>
          <cell r="C11146" t="str">
            <v>Lixa p/ ferro</v>
          </cell>
          <cell r="D11146" t="str">
            <v>UN</v>
          </cell>
          <cell r="E11146">
            <v>0.45</v>
          </cell>
          <cell r="F11146">
            <v>2.0099999999999998</v>
          </cell>
          <cell r="G11146">
            <v>0.9</v>
          </cell>
        </row>
        <row r="11147">
          <cell r="B11147" t="str">
            <v>SINAPI...21012</v>
          </cell>
          <cell r="C11147" t="str">
            <v>Tubo aco galv c/ costura nbr 5580 classe leve dn 40mm ( 1.1/2" ) e = 3,00mm - 3,48kg/m comprim= 1,0 a 1,5m, lider</v>
          </cell>
          <cell r="D11147" t="str">
            <v>M</v>
          </cell>
          <cell r="E11147">
            <v>1.25</v>
          </cell>
          <cell r="F11147">
            <v>28.33</v>
          </cell>
          <cell r="G11147">
            <v>35.409999999999997</v>
          </cell>
        </row>
        <row r="11148">
          <cell r="A11148" t="str">
            <v>EDIF 17-01-34</v>
          </cell>
          <cell r="B11148">
            <v>0</v>
          </cell>
          <cell r="C11148" t="str">
            <v>PP.38 - PORTÃO DE FERRO PERFILADO, TIPO PARQUE (GP.5/GPM1) 2,00M, 1 FOLHA</v>
          </cell>
          <cell r="D11148" t="str">
            <v>UN</v>
          </cell>
          <cell r="F11148">
            <v>0</v>
          </cell>
          <cell r="G11148">
            <v>1550.7099999999998</v>
          </cell>
        </row>
        <row r="11149">
          <cell r="B11149" t="str">
            <v>AUX 10612</v>
          </cell>
          <cell r="C11149" t="str">
            <v>CONCRETO FCK=20MPA C/ BRITA 2</v>
          </cell>
          <cell r="D11149" t="str">
            <v>M3</v>
          </cell>
          <cell r="E11149">
            <v>0.18</v>
          </cell>
          <cell r="F11149">
            <v>233.48999999999998</v>
          </cell>
          <cell r="G11149">
            <v>42.03</v>
          </cell>
        </row>
        <row r="11150">
          <cell r="B11150" t="str">
            <v>AUX 10648</v>
          </cell>
          <cell r="C11150" t="str">
            <v>ARGAMASSA MISTA COM AREIA GROSSA 1:2:8</v>
          </cell>
          <cell r="D11150" t="str">
            <v>M3</v>
          </cell>
          <cell r="E11150">
            <v>2E-3</v>
          </cell>
          <cell r="F11150">
            <v>325.61</v>
          </cell>
          <cell r="G11150">
            <v>0.65</v>
          </cell>
        </row>
        <row r="11151">
          <cell r="B11151" t="str">
            <v>AUX 11520</v>
          </cell>
          <cell r="C11151" t="str">
            <v>AÇO CA-60B - MÉDIA BITOLAS</v>
          </cell>
          <cell r="D11151" t="str">
            <v>KG</v>
          </cell>
          <cell r="E11151">
            <v>0.32</v>
          </cell>
          <cell r="F11151">
            <v>3.94</v>
          </cell>
          <cell r="G11151">
            <v>1.26</v>
          </cell>
        </row>
        <row r="11152">
          <cell r="B11152" t="str">
            <v>AUX 30542</v>
          </cell>
          <cell r="C11152" t="str">
            <v>FERRO PERFILADO TRABALHADO</v>
          </cell>
          <cell r="D11152" t="str">
            <v>KG</v>
          </cell>
          <cell r="E11152">
            <v>236.06</v>
          </cell>
          <cell r="F11152">
            <v>5.4300000000000006</v>
          </cell>
          <cell r="G11152">
            <v>1281.81</v>
          </cell>
        </row>
        <row r="11153">
          <cell r="B11153" t="str">
            <v>SINAPI...00378</v>
          </cell>
          <cell r="C11153" t="str">
            <v>Armador</v>
          </cell>
          <cell r="D11153" t="str">
            <v>H</v>
          </cell>
          <cell r="E11153">
            <v>0.28000000000000003</v>
          </cell>
          <cell r="F11153">
            <v>11.15</v>
          </cell>
          <cell r="G11153">
            <v>3.12</v>
          </cell>
        </row>
        <row r="11154">
          <cell r="B11154" t="str">
            <v>SINAPI...06114</v>
          </cell>
          <cell r="C11154" t="str">
            <v>Ajudante de armador</v>
          </cell>
          <cell r="D11154" t="str">
            <v>H</v>
          </cell>
          <cell r="E11154">
            <v>0.28000000000000003</v>
          </cell>
          <cell r="F11154">
            <v>9.93</v>
          </cell>
          <cell r="G11154">
            <v>2.78</v>
          </cell>
        </row>
        <row r="11155">
          <cell r="B11155" t="str">
            <v>SINAPI...04750</v>
          </cell>
          <cell r="C11155" t="str">
            <v>Pedreiro</v>
          </cell>
          <cell r="D11155" t="str">
            <v>H</v>
          </cell>
          <cell r="E11155">
            <v>1.69</v>
          </cell>
          <cell r="F11155">
            <v>11.15</v>
          </cell>
          <cell r="G11155">
            <v>18.84</v>
          </cell>
        </row>
        <row r="11156">
          <cell r="B11156" t="str">
            <v>SINAPI...04783</v>
          </cell>
          <cell r="C11156" t="str">
            <v>Pintor</v>
          </cell>
          <cell r="D11156" t="str">
            <v>H</v>
          </cell>
          <cell r="E11156">
            <v>4.6500000000000004</v>
          </cell>
          <cell r="F11156">
            <v>11.75</v>
          </cell>
          <cell r="G11156">
            <v>54.64</v>
          </cell>
        </row>
        <row r="11157">
          <cell r="B11157" t="str">
            <v>SINAPI...06128</v>
          </cell>
          <cell r="C11157" t="str">
            <v xml:space="preserve">|em processo de desativação| ajudante geral </v>
          </cell>
          <cell r="D11157" t="str">
            <v>H</v>
          </cell>
          <cell r="E11157">
            <v>4.6500000000000004</v>
          </cell>
          <cell r="F11157">
            <v>9.16</v>
          </cell>
          <cell r="G11157">
            <v>42.59</v>
          </cell>
        </row>
        <row r="11158">
          <cell r="B11158" t="str">
            <v>SINAPI...06111</v>
          </cell>
          <cell r="C11158" t="str">
            <v>Servente</v>
          </cell>
          <cell r="D11158" t="str">
            <v>H</v>
          </cell>
          <cell r="E11158">
            <v>5.76</v>
          </cell>
          <cell r="F11158">
            <v>9.16</v>
          </cell>
          <cell r="G11158">
            <v>52.76</v>
          </cell>
        </row>
        <row r="11159">
          <cell r="B11159" t="str">
            <v>SIURB....10550</v>
          </cell>
          <cell r="C11159" t="str">
            <v>Pedrisco limpo</v>
          </cell>
          <cell r="D11159" t="str">
            <v>M3</v>
          </cell>
          <cell r="E11159">
            <v>0.01</v>
          </cell>
          <cell r="F11159">
            <v>69.599999999999994</v>
          </cell>
          <cell r="G11159">
            <v>0.7</v>
          </cell>
        </row>
        <row r="11160">
          <cell r="B11160" t="str">
            <v>SINAPI...00026</v>
          </cell>
          <cell r="C11160" t="str">
            <v>Aco ca-25 3/8" (9,52 mm)</v>
          </cell>
          <cell r="D11160" t="str">
            <v>KG</v>
          </cell>
          <cell r="E11160">
            <v>2.6</v>
          </cell>
          <cell r="F11160">
            <v>3.48</v>
          </cell>
          <cell r="G11160">
            <v>9.0500000000000007</v>
          </cell>
        </row>
        <row r="11161">
          <cell r="B11161" t="str">
            <v>SINAPI...00337</v>
          </cell>
          <cell r="C11161" t="str">
            <v>Arame preto recozido, para armacao de ferragem, n. 18, d = 1,25 mm (0,01 kgm)</v>
          </cell>
          <cell r="D11161" t="str">
            <v>KG</v>
          </cell>
          <cell r="E11161">
            <v>0.05</v>
          </cell>
          <cell r="F11161">
            <v>6.09</v>
          </cell>
          <cell r="G11161">
            <v>0.3</v>
          </cell>
        </row>
        <row r="11162">
          <cell r="B11162" t="str">
            <v>SIURB....37005</v>
          </cell>
          <cell r="C11162" t="str">
            <v>Tinta esmalte brilhante</v>
          </cell>
          <cell r="D11162" t="str">
            <v>L</v>
          </cell>
          <cell r="E11162">
            <v>1.29</v>
          </cell>
          <cell r="F11162">
            <v>15.26</v>
          </cell>
          <cell r="G11162">
            <v>19.690000000000001</v>
          </cell>
        </row>
        <row r="11163">
          <cell r="B11163" t="str">
            <v>SINAPI...07307</v>
          </cell>
          <cell r="C11163" t="str">
            <v xml:space="preserve">Fundo anticorrosivo tipo zarcao ou equiv </v>
          </cell>
          <cell r="D11163" t="str">
            <v>L</v>
          </cell>
          <cell r="E11163">
            <v>0.77</v>
          </cell>
          <cell r="F11163">
            <v>19.87</v>
          </cell>
          <cell r="G11163">
            <v>15.3</v>
          </cell>
        </row>
        <row r="11164">
          <cell r="B11164" t="str">
            <v>SINAPI...03768</v>
          </cell>
          <cell r="C11164" t="str">
            <v>Lixa p/ ferro</v>
          </cell>
          <cell r="D11164" t="str">
            <v>UN</v>
          </cell>
          <cell r="E11164">
            <v>2.58</v>
          </cell>
          <cell r="F11164">
            <v>2.0099999999999998</v>
          </cell>
          <cell r="G11164">
            <v>5.19</v>
          </cell>
        </row>
        <row r="11165">
          <cell r="A11165" t="str">
            <v>EDIF 17-01-35</v>
          </cell>
          <cell r="B11165">
            <v>0</v>
          </cell>
          <cell r="C11165" t="str">
            <v>PP.37 - PORTÃO DE FERRO PERFILADO, TIPO PARQUE (GP.5/GPM.1) 1,50M, 1 FOLHA</v>
          </cell>
          <cell r="D11165" t="str">
            <v>UN</v>
          </cell>
          <cell r="F11165">
            <v>0</v>
          </cell>
          <cell r="G11165">
            <v>1338.1599999999999</v>
          </cell>
        </row>
        <row r="11166">
          <cell r="B11166" t="str">
            <v>AUX 10612</v>
          </cell>
          <cell r="C11166" t="str">
            <v>CONCRETO FCK=20MPA C/ BRITA 2</v>
          </cell>
          <cell r="D11166" t="str">
            <v>M3</v>
          </cell>
          <cell r="E11166">
            <v>0.18</v>
          </cell>
          <cell r="F11166">
            <v>233.48999999999998</v>
          </cell>
          <cell r="G11166">
            <v>42.03</v>
          </cell>
        </row>
        <row r="11167">
          <cell r="B11167" t="str">
            <v>AUX 10648</v>
          </cell>
          <cell r="C11167" t="str">
            <v>ARGAMASSA MISTA COM AREIA GROSSA 1:2:8</v>
          </cell>
          <cell r="D11167" t="str">
            <v>M3</v>
          </cell>
          <cell r="E11167">
            <v>2E-3</v>
          </cell>
          <cell r="F11167">
            <v>325.61</v>
          </cell>
          <cell r="G11167">
            <v>0.65</v>
          </cell>
        </row>
        <row r="11168">
          <cell r="B11168" t="str">
            <v>AUX 11520</v>
          </cell>
          <cell r="C11168" t="str">
            <v>AÇO CA-60B - MÉDIA BITOLAS</v>
          </cell>
          <cell r="D11168" t="str">
            <v>KG</v>
          </cell>
          <cell r="E11168">
            <v>0.32</v>
          </cell>
          <cell r="F11168">
            <v>3.94</v>
          </cell>
          <cell r="G11168">
            <v>1.26</v>
          </cell>
        </row>
        <row r="11169">
          <cell r="B11169" t="str">
            <v>AUX 30542</v>
          </cell>
          <cell r="C11169" t="str">
            <v>FERRO PERFILADO TRABALHADO</v>
          </cell>
          <cell r="D11169" t="str">
            <v>KG</v>
          </cell>
          <cell r="E11169">
            <v>203.63</v>
          </cell>
          <cell r="F11169">
            <v>5.4300000000000006</v>
          </cell>
          <cell r="G11169">
            <v>1105.71</v>
          </cell>
        </row>
        <row r="11170">
          <cell r="B11170" t="str">
            <v>SINAPI...00378</v>
          </cell>
          <cell r="C11170" t="str">
            <v>Armador</v>
          </cell>
          <cell r="D11170" t="str">
            <v>H</v>
          </cell>
          <cell r="E11170">
            <v>0.28000000000000003</v>
          </cell>
          <cell r="F11170">
            <v>11.15</v>
          </cell>
          <cell r="G11170">
            <v>3.12</v>
          </cell>
        </row>
        <row r="11171">
          <cell r="B11171" t="str">
            <v>SINAPI...06114</v>
          </cell>
          <cell r="C11171" t="str">
            <v>Ajudante de armador</v>
          </cell>
          <cell r="D11171" t="str">
            <v>H</v>
          </cell>
          <cell r="E11171">
            <v>0.28000000000000003</v>
          </cell>
          <cell r="F11171">
            <v>9.93</v>
          </cell>
          <cell r="G11171">
            <v>2.78</v>
          </cell>
        </row>
        <row r="11172">
          <cell r="B11172" t="str">
            <v>SINAPI...04750</v>
          </cell>
          <cell r="C11172" t="str">
            <v>Pedreiro</v>
          </cell>
          <cell r="D11172" t="str">
            <v>H</v>
          </cell>
          <cell r="E11172">
            <v>1.49</v>
          </cell>
          <cell r="F11172">
            <v>11.15</v>
          </cell>
          <cell r="G11172">
            <v>16.61</v>
          </cell>
        </row>
        <row r="11173">
          <cell r="B11173" t="str">
            <v>SINAPI...04783</v>
          </cell>
          <cell r="C11173" t="str">
            <v>Pintor</v>
          </cell>
          <cell r="D11173" t="str">
            <v>H</v>
          </cell>
          <cell r="E11173">
            <v>3.55</v>
          </cell>
          <cell r="F11173">
            <v>11.75</v>
          </cell>
          <cell r="G11173">
            <v>41.71</v>
          </cell>
        </row>
        <row r="11174">
          <cell r="B11174" t="str">
            <v>SINAPI...06128</v>
          </cell>
          <cell r="C11174" t="str">
            <v xml:space="preserve">|em processo de desativação| ajudante geral </v>
          </cell>
          <cell r="D11174" t="str">
            <v>H</v>
          </cell>
          <cell r="E11174">
            <v>3.55</v>
          </cell>
          <cell r="F11174">
            <v>9.16</v>
          </cell>
          <cell r="G11174">
            <v>32.520000000000003</v>
          </cell>
        </row>
        <row r="11175">
          <cell r="B11175" t="str">
            <v>SINAPI...06111</v>
          </cell>
          <cell r="C11175" t="str">
            <v>Servente</v>
          </cell>
          <cell r="D11175" t="str">
            <v>H</v>
          </cell>
          <cell r="E11175">
            <v>5.56</v>
          </cell>
          <cell r="F11175">
            <v>9.16</v>
          </cell>
          <cell r="G11175">
            <v>50.93</v>
          </cell>
        </row>
        <row r="11176">
          <cell r="B11176" t="str">
            <v>SIURB....10550</v>
          </cell>
          <cell r="C11176" t="str">
            <v>Pedrisco limpo</v>
          </cell>
          <cell r="D11176" t="str">
            <v>M3</v>
          </cell>
          <cell r="E11176">
            <v>0.01</v>
          </cell>
          <cell r="F11176">
            <v>69.599999999999994</v>
          </cell>
          <cell r="G11176">
            <v>0.7</v>
          </cell>
        </row>
        <row r="11177">
          <cell r="B11177" t="str">
            <v>SINAPI...00026</v>
          </cell>
          <cell r="C11177" t="str">
            <v>Aco ca-25 3/8" (9,52 mm)</v>
          </cell>
          <cell r="D11177" t="str">
            <v>KG</v>
          </cell>
          <cell r="E11177">
            <v>2.6</v>
          </cell>
          <cell r="F11177">
            <v>3.48</v>
          </cell>
          <cell r="G11177">
            <v>9.0500000000000007</v>
          </cell>
        </row>
        <row r="11178">
          <cell r="B11178" t="str">
            <v>SINAPI...00337</v>
          </cell>
          <cell r="C11178" t="str">
            <v>Arame preto recozido, para armacao de ferragem, n. 18, d = 1,25 mm (0,01 kgm)</v>
          </cell>
          <cell r="D11178" t="str">
            <v>KG</v>
          </cell>
          <cell r="E11178">
            <v>0.05</v>
          </cell>
          <cell r="F11178">
            <v>6.09</v>
          </cell>
          <cell r="G11178">
            <v>0.3</v>
          </cell>
        </row>
        <row r="11179">
          <cell r="B11179" t="str">
            <v>SIURB....37005</v>
          </cell>
          <cell r="C11179" t="str">
            <v>Tinta esmalte brilhante</v>
          </cell>
          <cell r="D11179" t="str">
            <v>L</v>
          </cell>
          <cell r="E11179">
            <v>0.99</v>
          </cell>
          <cell r="F11179">
            <v>15.26</v>
          </cell>
          <cell r="G11179">
            <v>15.11</v>
          </cell>
        </row>
        <row r="11180">
          <cell r="B11180" t="str">
            <v>SINAPI...07307</v>
          </cell>
          <cell r="C11180" t="str">
            <v xml:space="preserve">Fundo anticorrosivo tipo zarcao ou equiv </v>
          </cell>
          <cell r="D11180" t="str">
            <v>L</v>
          </cell>
          <cell r="E11180">
            <v>0.59</v>
          </cell>
          <cell r="F11180">
            <v>19.87</v>
          </cell>
          <cell r="G11180">
            <v>11.72</v>
          </cell>
        </row>
        <row r="11181">
          <cell r="B11181" t="str">
            <v>SINAPI...03768</v>
          </cell>
          <cell r="C11181" t="str">
            <v>Lixa p/ ferro</v>
          </cell>
          <cell r="D11181" t="str">
            <v>UN</v>
          </cell>
          <cell r="E11181">
            <v>1.97</v>
          </cell>
          <cell r="F11181">
            <v>2.0099999999999998</v>
          </cell>
          <cell r="G11181">
            <v>3.96</v>
          </cell>
        </row>
        <row r="11182">
          <cell r="A11182" t="str">
            <v>EDIF 17-01-36</v>
          </cell>
          <cell r="B11182">
            <v>0</v>
          </cell>
          <cell r="C11182" t="str">
            <v>PP.39/PP.40 - PORTÃO DE FERRO PERFILADO TIPO PARQUE (GP.5/GPM1) 3,0M, 1 OU 2 FOLHAS</v>
          </cell>
          <cell r="D11182" t="str">
            <v>UN</v>
          </cell>
          <cell r="F11182">
            <v>0</v>
          </cell>
          <cell r="G11182">
            <v>2095.17</v>
          </cell>
        </row>
        <row r="11183">
          <cell r="B11183" t="str">
            <v>AUX 10612</v>
          </cell>
          <cell r="C11183" t="str">
            <v>CONCRETO FCK=20MPA C/ BRITA 2</v>
          </cell>
          <cell r="D11183" t="str">
            <v>M3</v>
          </cell>
          <cell r="E11183">
            <v>0.18</v>
          </cell>
          <cell r="F11183">
            <v>233.48999999999998</v>
          </cell>
          <cell r="G11183">
            <v>42.03</v>
          </cell>
        </row>
        <row r="11184">
          <cell r="B11184" t="str">
            <v>AUX 10648</v>
          </cell>
          <cell r="C11184" t="str">
            <v>ARGAMASSA MISTA COM AREIA GROSSA 1:2:8</v>
          </cell>
          <cell r="D11184" t="str">
            <v>M3</v>
          </cell>
          <cell r="E11184">
            <v>2E-3</v>
          </cell>
          <cell r="F11184">
            <v>325.61</v>
          </cell>
          <cell r="G11184">
            <v>0.65</v>
          </cell>
        </row>
        <row r="11185">
          <cell r="B11185" t="str">
            <v>AUX 11520</v>
          </cell>
          <cell r="C11185" t="str">
            <v>AÇO CA-60B - MÉDIA BITOLAS</v>
          </cell>
          <cell r="D11185" t="str">
            <v>KG</v>
          </cell>
          <cell r="E11185">
            <v>0.32</v>
          </cell>
          <cell r="F11185">
            <v>3.94</v>
          </cell>
          <cell r="G11185">
            <v>1.26</v>
          </cell>
        </row>
        <row r="11186">
          <cell r="B11186" t="str">
            <v>AUX 30542</v>
          </cell>
          <cell r="C11186" t="str">
            <v>FERRO PERFILADO TRABALHADO</v>
          </cell>
          <cell r="D11186" t="str">
            <v>KG</v>
          </cell>
          <cell r="E11186">
            <v>321.72000000000003</v>
          </cell>
          <cell r="F11186">
            <v>5.4300000000000006</v>
          </cell>
          <cell r="G11186">
            <v>1746.94</v>
          </cell>
        </row>
        <row r="11187">
          <cell r="B11187" t="str">
            <v>SINAPI...00378</v>
          </cell>
          <cell r="C11187" t="str">
            <v>Armador</v>
          </cell>
          <cell r="D11187" t="str">
            <v>H</v>
          </cell>
          <cell r="E11187">
            <v>0.28000000000000003</v>
          </cell>
          <cell r="F11187">
            <v>11.15</v>
          </cell>
          <cell r="G11187">
            <v>3.12</v>
          </cell>
        </row>
        <row r="11188">
          <cell r="B11188" t="str">
            <v>SINAPI...06114</v>
          </cell>
          <cell r="C11188" t="str">
            <v>Ajudante de armador</v>
          </cell>
          <cell r="D11188" t="str">
            <v>H</v>
          </cell>
          <cell r="E11188">
            <v>0.28000000000000003</v>
          </cell>
          <cell r="F11188">
            <v>9.93</v>
          </cell>
          <cell r="G11188">
            <v>2.78</v>
          </cell>
        </row>
        <row r="11189">
          <cell r="B11189" t="str">
            <v>SINAPI...04750</v>
          </cell>
          <cell r="C11189" t="str">
            <v>Pedreiro</v>
          </cell>
          <cell r="D11189" t="str">
            <v>H</v>
          </cell>
          <cell r="E11189">
            <v>2.39</v>
          </cell>
          <cell r="F11189">
            <v>11.15</v>
          </cell>
          <cell r="G11189">
            <v>26.65</v>
          </cell>
        </row>
        <row r="11190">
          <cell r="B11190" t="str">
            <v>SINAPI...04783</v>
          </cell>
          <cell r="C11190" t="str">
            <v>Pintor</v>
          </cell>
          <cell r="D11190" t="str">
            <v>H</v>
          </cell>
          <cell r="E11190">
            <v>6.85</v>
          </cell>
          <cell r="F11190">
            <v>11.75</v>
          </cell>
          <cell r="G11190">
            <v>80.489999999999995</v>
          </cell>
        </row>
        <row r="11191">
          <cell r="B11191" t="str">
            <v>SINAPI...06128</v>
          </cell>
          <cell r="C11191" t="str">
            <v xml:space="preserve">|em processo de desativação| ajudante geral </v>
          </cell>
          <cell r="D11191" t="str">
            <v>H</v>
          </cell>
          <cell r="E11191">
            <v>6.85</v>
          </cell>
          <cell r="F11191">
            <v>9.16</v>
          </cell>
          <cell r="G11191">
            <v>62.75</v>
          </cell>
        </row>
        <row r="11192">
          <cell r="B11192" t="str">
            <v>SINAPI...06111</v>
          </cell>
          <cell r="C11192" t="str">
            <v>Servente</v>
          </cell>
          <cell r="D11192" t="str">
            <v>H</v>
          </cell>
          <cell r="E11192">
            <v>6.46</v>
          </cell>
          <cell r="F11192">
            <v>9.16</v>
          </cell>
          <cell r="G11192">
            <v>59.17</v>
          </cell>
        </row>
        <row r="11193">
          <cell r="B11193" t="str">
            <v>SIURB....10550</v>
          </cell>
          <cell r="C11193" t="str">
            <v>Pedrisco limpo</v>
          </cell>
          <cell r="D11193" t="str">
            <v>M3</v>
          </cell>
          <cell r="E11193">
            <v>0.01</v>
          </cell>
          <cell r="F11193">
            <v>69.599999999999994</v>
          </cell>
          <cell r="G11193">
            <v>0.7</v>
          </cell>
        </row>
        <row r="11194">
          <cell r="B11194" t="str">
            <v>SINAPI...00026</v>
          </cell>
          <cell r="C11194" t="str">
            <v>Aco ca-25 3/8" (9,52 mm)</v>
          </cell>
          <cell r="D11194" t="str">
            <v>KG</v>
          </cell>
          <cell r="E11194">
            <v>2.6</v>
          </cell>
          <cell r="F11194">
            <v>3.48</v>
          </cell>
          <cell r="G11194">
            <v>9.0500000000000007</v>
          </cell>
        </row>
        <row r="11195">
          <cell r="B11195" t="str">
            <v>SINAPI...00337</v>
          </cell>
          <cell r="C11195" t="str">
            <v>Arame preto recozido, para armacao de ferragem, n. 18, d = 1,25 mm (0,01 kgm)</v>
          </cell>
          <cell r="D11195" t="str">
            <v>KG</v>
          </cell>
          <cell r="E11195">
            <v>0.05</v>
          </cell>
          <cell r="F11195">
            <v>6.09</v>
          </cell>
          <cell r="G11195">
            <v>0.3</v>
          </cell>
        </row>
        <row r="11196">
          <cell r="B11196" t="str">
            <v>SIURB....37005</v>
          </cell>
          <cell r="C11196" t="str">
            <v>Tinta esmalte brilhante</v>
          </cell>
          <cell r="D11196" t="str">
            <v>L</v>
          </cell>
          <cell r="E11196">
            <v>1.9</v>
          </cell>
          <cell r="F11196">
            <v>15.26</v>
          </cell>
          <cell r="G11196">
            <v>28.99</v>
          </cell>
        </row>
        <row r="11197">
          <cell r="B11197" t="str">
            <v>SINAPI...07307</v>
          </cell>
          <cell r="C11197" t="str">
            <v xml:space="preserve">Fundo anticorrosivo tipo zarcao ou equiv </v>
          </cell>
          <cell r="D11197" t="str">
            <v>L</v>
          </cell>
          <cell r="E11197">
            <v>1.1399999999999999</v>
          </cell>
          <cell r="F11197">
            <v>19.87</v>
          </cell>
          <cell r="G11197">
            <v>22.65</v>
          </cell>
        </row>
        <row r="11198">
          <cell r="B11198" t="str">
            <v>SINAPI...03768</v>
          </cell>
          <cell r="C11198" t="str">
            <v>Lixa p/ ferro</v>
          </cell>
          <cell r="D11198" t="str">
            <v>UN</v>
          </cell>
          <cell r="E11198">
            <v>3.8</v>
          </cell>
          <cell r="F11198">
            <v>2.0099999999999998</v>
          </cell>
          <cell r="G11198">
            <v>7.64</v>
          </cell>
        </row>
        <row r="11199">
          <cell r="A11199" t="str">
            <v>EDIF 17-01-37</v>
          </cell>
          <cell r="B11199">
            <v>0</v>
          </cell>
          <cell r="C11199" t="str">
            <v>PP.41 - PORTÃO DE FERRO PERFILADO, TIPO PARQUE (GP-5/GPM-1) 4,00M, 2 FOLHAS</v>
          </cell>
          <cell r="D11199" t="str">
            <v>UN</v>
          </cell>
          <cell r="F11199">
            <v>0</v>
          </cell>
          <cell r="G11199">
            <v>2509.8900000000003</v>
          </cell>
        </row>
        <row r="11200">
          <cell r="B11200" t="str">
            <v>AUX 10612</v>
          </cell>
          <cell r="C11200" t="str">
            <v>CONCRETO FCK=20MPA C/ BRITA 2</v>
          </cell>
          <cell r="D11200" t="str">
            <v>M3</v>
          </cell>
          <cell r="E11200">
            <v>0.18</v>
          </cell>
          <cell r="F11200">
            <v>233.48999999999998</v>
          </cell>
          <cell r="G11200">
            <v>42.03</v>
          </cell>
        </row>
        <row r="11201">
          <cell r="B11201" t="str">
            <v>AUX 10648</v>
          </cell>
          <cell r="C11201" t="str">
            <v>ARGAMASSA MISTA COM AREIA GROSSA 1:2:8</v>
          </cell>
          <cell r="D11201" t="str">
            <v>M3</v>
          </cell>
          <cell r="E11201">
            <v>2E-3</v>
          </cell>
          <cell r="F11201">
            <v>325.61</v>
          </cell>
          <cell r="G11201">
            <v>0.65</v>
          </cell>
        </row>
        <row r="11202">
          <cell r="B11202" t="str">
            <v>AUX 30542</v>
          </cell>
          <cell r="C11202" t="str">
            <v>FERRO PERFILADO TRABALHADO</v>
          </cell>
          <cell r="D11202" t="str">
            <v>KG</v>
          </cell>
          <cell r="E11202">
            <v>416.43299999999999</v>
          </cell>
          <cell r="F11202">
            <v>5.4300000000000006</v>
          </cell>
          <cell r="G11202">
            <v>2261.23</v>
          </cell>
        </row>
        <row r="11203">
          <cell r="B11203" t="str">
            <v>SINAPI...04750</v>
          </cell>
          <cell r="C11203" t="str">
            <v>Pedreiro</v>
          </cell>
          <cell r="D11203" t="str">
            <v>H</v>
          </cell>
          <cell r="E11203">
            <v>3.24</v>
          </cell>
          <cell r="F11203">
            <v>11.15</v>
          </cell>
          <cell r="G11203">
            <v>36.130000000000003</v>
          </cell>
        </row>
        <row r="11204">
          <cell r="B11204" t="str">
            <v>SINAPI...04783</v>
          </cell>
          <cell r="C11204" t="str">
            <v>Pintor</v>
          </cell>
          <cell r="D11204" t="str">
            <v>H</v>
          </cell>
          <cell r="E11204">
            <v>3.5</v>
          </cell>
          <cell r="F11204">
            <v>11.75</v>
          </cell>
          <cell r="G11204">
            <v>41.13</v>
          </cell>
        </row>
        <row r="11205">
          <cell r="B11205" t="str">
            <v>SINAPI...06111</v>
          </cell>
          <cell r="C11205" t="str">
            <v>Servente</v>
          </cell>
          <cell r="D11205" t="str">
            <v>H</v>
          </cell>
          <cell r="E11205">
            <v>11.34</v>
          </cell>
          <cell r="F11205">
            <v>9.16</v>
          </cell>
          <cell r="G11205">
            <v>103.87</v>
          </cell>
        </row>
        <row r="11206">
          <cell r="B11206" t="str">
            <v>SIURB....37020</v>
          </cell>
          <cell r="C11206" t="str">
            <v>Tinta a óleo brilhante</v>
          </cell>
          <cell r="D11206" t="str">
            <v>L</v>
          </cell>
          <cell r="E11206">
            <v>1</v>
          </cell>
          <cell r="F11206">
            <v>12.4</v>
          </cell>
          <cell r="G11206">
            <v>12.4</v>
          </cell>
        </row>
        <row r="11207">
          <cell r="B11207" t="str">
            <v>SINAPI...07307</v>
          </cell>
          <cell r="C11207" t="str">
            <v xml:space="preserve">Fundo anticorrosivo tipo zarcao ou equiv </v>
          </cell>
          <cell r="D11207" t="str">
            <v>L</v>
          </cell>
          <cell r="E11207">
            <v>0.5</v>
          </cell>
          <cell r="F11207">
            <v>19.87</v>
          </cell>
          <cell r="G11207">
            <v>9.94</v>
          </cell>
        </row>
        <row r="11208">
          <cell r="B11208" t="str">
            <v>SINAPI...03768</v>
          </cell>
          <cell r="C11208" t="str">
            <v>Lixa p/ ferro</v>
          </cell>
          <cell r="D11208" t="str">
            <v>UN</v>
          </cell>
          <cell r="E11208">
            <v>1.25</v>
          </cell>
          <cell r="F11208">
            <v>2.0099999999999998</v>
          </cell>
          <cell r="G11208">
            <v>2.5099999999999998</v>
          </cell>
        </row>
        <row r="11209">
          <cell r="A11209" t="str">
            <v>EDIF 17-01-38</v>
          </cell>
          <cell r="B11209">
            <v>0</v>
          </cell>
          <cell r="C11209" t="str">
            <v>PP.42 - PORTÃO DE FERRO PERFILADO, TIPO PARQUE (GP-5/GPM-1) 6,00M, 2 FOLHAS</v>
          </cell>
          <cell r="D11209" t="str">
            <v>UN</v>
          </cell>
          <cell r="F11209">
            <v>0</v>
          </cell>
          <cell r="G11209">
            <v>3410.8700000000003</v>
          </cell>
        </row>
        <row r="11210">
          <cell r="B11210" t="str">
            <v>AUX 10612</v>
          </cell>
          <cell r="C11210" t="str">
            <v>CONCRETO FCK=20MPA C/ BRITA 2</v>
          </cell>
          <cell r="D11210" t="str">
            <v>M3</v>
          </cell>
          <cell r="E11210">
            <v>0.18</v>
          </cell>
          <cell r="F11210">
            <v>233.48999999999998</v>
          </cell>
          <cell r="G11210">
            <v>42.03</v>
          </cell>
        </row>
        <row r="11211">
          <cell r="B11211" t="str">
            <v>AUX 10648</v>
          </cell>
          <cell r="C11211" t="str">
            <v>ARGAMASSA MISTA COM AREIA GROSSA 1:2:8</v>
          </cell>
          <cell r="D11211" t="str">
            <v>M3</v>
          </cell>
          <cell r="E11211">
            <v>2E-3</v>
          </cell>
          <cell r="F11211">
            <v>325.61</v>
          </cell>
          <cell r="G11211">
            <v>0.65</v>
          </cell>
        </row>
        <row r="11212">
          <cell r="B11212" t="str">
            <v>AUX 30542</v>
          </cell>
          <cell r="C11212" t="str">
            <v>FERRO PERFILADO TRABALHADO</v>
          </cell>
          <cell r="D11212" t="str">
            <v>KG</v>
          </cell>
          <cell r="E11212">
            <v>570.85900000000004</v>
          </cell>
          <cell r="F11212">
            <v>5.4300000000000006</v>
          </cell>
          <cell r="G11212">
            <v>3099.76</v>
          </cell>
        </row>
        <row r="11213">
          <cell r="B11213" t="str">
            <v>SINAPI...04750</v>
          </cell>
          <cell r="C11213" t="str">
            <v>Pedreiro</v>
          </cell>
          <cell r="D11213" t="str">
            <v>H</v>
          </cell>
          <cell r="E11213">
            <v>4.24</v>
          </cell>
          <cell r="F11213">
            <v>11.15</v>
          </cell>
          <cell r="G11213">
            <v>47.28</v>
          </cell>
        </row>
        <row r="11214">
          <cell r="B11214" t="str">
            <v>SINAPI...04783</v>
          </cell>
          <cell r="C11214" t="str">
            <v>Pintor</v>
          </cell>
          <cell r="D11214" t="str">
            <v>H</v>
          </cell>
          <cell r="E11214">
            <v>5.25</v>
          </cell>
          <cell r="F11214">
            <v>11.75</v>
          </cell>
          <cell r="G11214">
            <v>61.69</v>
          </cell>
        </row>
        <row r="11215">
          <cell r="B11215" t="str">
            <v>SINAPI...06111</v>
          </cell>
          <cell r="C11215" t="str">
            <v>Servente</v>
          </cell>
          <cell r="D11215" t="str">
            <v>H</v>
          </cell>
          <cell r="E11215">
            <v>13.34</v>
          </cell>
          <cell r="F11215">
            <v>9.16</v>
          </cell>
          <cell r="G11215">
            <v>122.19</v>
          </cell>
        </row>
        <row r="11216">
          <cell r="B11216" t="str">
            <v>SIURB....37020</v>
          </cell>
          <cell r="C11216" t="str">
            <v>Tinta a óleo brilhante</v>
          </cell>
          <cell r="D11216" t="str">
            <v>L</v>
          </cell>
          <cell r="E11216">
            <v>1.5</v>
          </cell>
          <cell r="F11216">
            <v>12.4</v>
          </cell>
          <cell r="G11216">
            <v>18.600000000000001</v>
          </cell>
        </row>
        <row r="11217">
          <cell r="B11217" t="str">
            <v>SINAPI...07307</v>
          </cell>
          <cell r="C11217" t="str">
            <v xml:space="preserve">Fundo anticorrosivo tipo zarcao ou equiv </v>
          </cell>
          <cell r="D11217" t="str">
            <v>L</v>
          </cell>
          <cell r="E11217">
            <v>0.75</v>
          </cell>
          <cell r="F11217">
            <v>19.87</v>
          </cell>
          <cell r="G11217">
            <v>14.9</v>
          </cell>
        </row>
        <row r="11218">
          <cell r="B11218" t="str">
            <v>SINAPI...03768</v>
          </cell>
          <cell r="C11218" t="str">
            <v>Lixa p/ ferro</v>
          </cell>
          <cell r="D11218" t="str">
            <v>UN</v>
          </cell>
          <cell r="E11218">
            <v>1.875</v>
          </cell>
          <cell r="F11218">
            <v>2.0099999999999998</v>
          </cell>
          <cell r="G11218">
            <v>3.77</v>
          </cell>
        </row>
        <row r="11219">
          <cell r="A11219" t="str">
            <v>EDIF 17-01-40</v>
          </cell>
          <cell r="B11219">
            <v>0</v>
          </cell>
          <cell r="C11219" t="str">
            <v>PP.15/19 - PORTÃO EM FERRO PERFILADO COM CHAPA, 1 FOLHA</v>
          </cell>
          <cell r="D11219" t="str">
            <v>M2</v>
          </cell>
          <cell r="F11219">
            <v>0</v>
          </cell>
          <cell r="G11219">
            <v>263.7</v>
          </cell>
        </row>
        <row r="11220">
          <cell r="B11220" t="str">
            <v>AUX 10648</v>
          </cell>
          <cell r="C11220" t="str">
            <v>ARGAMASSA MISTA COM AREIA GROSSA 1:2:8</v>
          </cell>
          <cell r="D11220" t="str">
            <v>M3</v>
          </cell>
          <cell r="E11220">
            <v>1.0999999999999999E-2</v>
          </cell>
          <cell r="F11220">
            <v>325.61</v>
          </cell>
          <cell r="G11220">
            <v>3.58</v>
          </cell>
        </row>
        <row r="11221">
          <cell r="B11221" t="str">
            <v>AUX 30542</v>
          </cell>
          <cell r="C11221" t="str">
            <v>FERRO PERFILADO TRABALHADO</v>
          </cell>
          <cell r="D11221" t="str">
            <v>KG</v>
          </cell>
          <cell r="E11221">
            <v>32.69</v>
          </cell>
          <cell r="F11221">
            <v>5.4300000000000006</v>
          </cell>
          <cell r="G11221">
            <v>177.51</v>
          </cell>
        </row>
        <row r="11222">
          <cell r="B11222" t="str">
            <v>SINAPI...04750</v>
          </cell>
          <cell r="C11222" t="str">
            <v>Pedreiro</v>
          </cell>
          <cell r="D11222" t="str">
            <v>H</v>
          </cell>
          <cell r="E11222">
            <v>1.5</v>
          </cell>
          <cell r="F11222">
            <v>11.15</v>
          </cell>
          <cell r="G11222">
            <v>16.73</v>
          </cell>
        </row>
        <row r="11223">
          <cell r="B11223" t="str">
            <v>SINAPI...04783</v>
          </cell>
          <cell r="C11223" t="str">
            <v>Pintor</v>
          </cell>
          <cell r="D11223" t="str">
            <v>H</v>
          </cell>
          <cell r="E11223">
            <v>1.8</v>
          </cell>
          <cell r="F11223">
            <v>11.75</v>
          </cell>
          <cell r="G11223">
            <v>21.15</v>
          </cell>
        </row>
        <row r="11224">
          <cell r="B11224" t="str">
            <v>SINAPI...06128</v>
          </cell>
          <cell r="C11224" t="str">
            <v xml:space="preserve">|em processo de desativação| ajudante geral </v>
          </cell>
          <cell r="D11224" t="str">
            <v>H</v>
          </cell>
          <cell r="E11224">
            <v>1.8</v>
          </cell>
          <cell r="F11224">
            <v>9.16</v>
          </cell>
          <cell r="G11224">
            <v>16.489999999999998</v>
          </cell>
        </row>
        <row r="11225">
          <cell r="B11225" t="str">
            <v>SINAPI...06111</v>
          </cell>
          <cell r="C11225" t="str">
            <v>Servente</v>
          </cell>
          <cell r="D11225" t="str">
            <v>H</v>
          </cell>
          <cell r="E11225">
            <v>1.38</v>
          </cell>
          <cell r="F11225">
            <v>9.16</v>
          </cell>
          <cell r="G11225">
            <v>12.64</v>
          </cell>
        </row>
        <row r="11226">
          <cell r="B11226" t="str">
            <v>SIURB....37005</v>
          </cell>
          <cell r="C11226" t="str">
            <v>Tinta esmalte brilhante</v>
          </cell>
          <cell r="D11226" t="str">
            <v>L</v>
          </cell>
          <cell r="E11226">
            <v>0.5</v>
          </cell>
          <cell r="F11226">
            <v>15.26</v>
          </cell>
          <cell r="G11226">
            <v>7.63</v>
          </cell>
        </row>
        <row r="11227">
          <cell r="B11227" t="str">
            <v>SINAPI...07307</v>
          </cell>
          <cell r="C11227" t="str">
            <v xml:space="preserve">Fundo anticorrosivo tipo zarcao ou equiv </v>
          </cell>
          <cell r="D11227" t="str">
            <v>L</v>
          </cell>
          <cell r="E11227">
            <v>0.3</v>
          </cell>
          <cell r="F11227">
            <v>19.87</v>
          </cell>
          <cell r="G11227">
            <v>5.96</v>
          </cell>
        </row>
        <row r="11228">
          <cell r="B11228" t="str">
            <v>SINAPI...03768</v>
          </cell>
          <cell r="C11228" t="str">
            <v>Lixa p/ ferro</v>
          </cell>
          <cell r="D11228" t="str">
            <v>UN</v>
          </cell>
          <cell r="E11228">
            <v>1</v>
          </cell>
          <cell r="F11228">
            <v>2.0099999999999998</v>
          </cell>
          <cell r="G11228">
            <v>2.0099999999999998</v>
          </cell>
        </row>
        <row r="11229">
          <cell r="A11229" t="str">
            <v>EDIF 17-01-41</v>
          </cell>
          <cell r="B11229">
            <v>0</v>
          </cell>
          <cell r="C11229" t="str">
            <v>PP.20/24 - PORTÃO EM FERRO PERFILADO COM TELA, 1 FOLHA</v>
          </cell>
          <cell r="D11229" t="str">
            <v>M2</v>
          </cell>
          <cell r="F11229">
            <v>0</v>
          </cell>
          <cell r="G11229">
            <v>209.92</v>
          </cell>
        </row>
        <row r="11230">
          <cell r="B11230" t="str">
            <v>AUX 10648</v>
          </cell>
          <cell r="C11230" t="str">
            <v>ARGAMASSA MISTA COM AREIA GROSSA 1:2:8</v>
          </cell>
          <cell r="D11230" t="str">
            <v>M3</v>
          </cell>
          <cell r="E11230">
            <v>1.0999999999999999E-2</v>
          </cell>
          <cell r="F11230">
            <v>325.61</v>
          </cell>
          <cell r="G11230">
            <v>3.58</v>
          </cell>
        </row>
        <row r="11231">
          <cell r="B11231" t="str">
            <v>AUX 30542</v>
          </cell>
          <cell r="C11231" t="str">
            <v>FERRO PERFILADO TRABALHADO</v>
          </cell>
          <cell r="D11231" t="str">
            <v>KG</v>
          </cell>
          <cell r="E11231">
            <v>21.53</v>
          </cell>
          <cell r="F11231">
            <v>5.4300000000000006</v>
          </cell>
          <cell r="G11231">
            <v>116.91</v>
          </cell>
        </row>
        <row r="11232">
          <cell r="B11232" t="str">
            <v>SINAPI...04750</v>
          </cell>
          <cell r="C11232" t="str">
            <v>Pedreiro</v>
          </cell>
          <cell r="D11232" t="str">
            <v>H</v>
          </cell>
          <cell r="E11232">
            <v>1.5</v>
          </cell>
          <cell r="F11232">
            <v>11.15</v>
          </cell>
          <cell r="G11232">
            <v>16.73</v>
          </cell>
        </row>
        <row r="11233">
          <cell r="B11233" t="str">
            <v>SINAPI...04783</v>
          </cell>
          <cell r="C11233" t="str">
            <v>Pintor</v>
          </cell>
          <cell r="D11233" t="str">
            <v>H</v>
          </cell>
          <cell r="E11233">
            <v>0.9</v>
          </cell>
          <cell r="F11233">
            <v>11.75</v>
          </cell>
          <cell r="G11233">
            <v>10.58</v>
          </cell>
        </row>
        <row r="11234">
          <cell r="B11234" t="str">
            <v>SINAPI...06128</v>
          </cell>
          <cell r="C11234" t="str">
            <v xml:space="preserve">|em processo de desativação| ajudante geral </v>
          </cell>
          <cell r="D11234" t="str">
            <v>H</v>
          </cell>
          <cell r="E11234">
            <v>0.9</v>
          </cell>
          <cell r="F11234">
            <v>9.16</v>
          </cell>
          <cell r="G11234">
            <v>8.24</v>
          </cell>
        </row>
        <row r="11235">
          <cell r="B11235" t="str">
            <v>SINAPI...06111</v>
          </cell>
          <cell r="C11235" t="str">
            <v>Servente</v>
          </cell>
          <cell r="D11235" t="str">
            <v>H</v>
          </cell>
          <cell r="E11235">
            <v>1.38</v>
          </cell>
          <cell r="F11235">
            <v>9.16</v>
          </cell>
          <cell r="G11235">
            <v>12.64</v>
          </cell>
        </row>
        <row r="11236">
          <cell r="B11236" t="str">
            <v>SIURB....30592</v>
          </cell>
          <cell r="C11236" t="str">
            <v>Tela ondulada de arame galvanizada malha 1 - fio 10</v>
          </cell>
          <cell r="D11236" t="str">
            <v>M2</v>
          </cell>
          <cell r="E11236">
            <v>0.7</v>
          </cell>
          <cell r="F11236">
            <v>47.75</v>
          </cell>
          <cell r="G11236">
            <v>33.43</v>
          </cell>
        </row>
        <row r="11237">
          <cell r="B11237" t="str">
            <v>SIURB....37005</v>
          </cell>
          <cell r="C11237" t="str">
            <v>Tinta esmalte brilhante</v>
          </cell>
          <cell r="D11237" t="str">
            <v>L</v>
          </cell>
          <cell r="E11237">
            <v>0.25</v>
          </cell>
          <cell r="F11237">
            <v>15.26</v>
          </cell>
          <cell r="G11237">
            <v>3.82</v>
          </cell>
        </row>
        <row r="11238">
          <cell r="B11238" t="str">
            <v>SINAPI...07307</v>
          </cell>
          <cell r="C11238" t="str">
            <v xml:space="preserve">Fundo anticorrosivo tipo zarcao ou equiv </v>
          </cell>
          <cell r="D11238" t="str">
            <v>L</v>
          </cell>
          <cell r="E11238">
            <v>0.15</v>
          </cell>
          <cell r="F11238">
            <v>19.87</v>
          </cell>
          <cell r="G11238">
            <v>2.98</v>
          </cell>
        </row>
        <row r="11239">
          <cell r="B11239" t="str">
            <v>SINAPI...03768</v>
          </cell>
          <cell r="C11239" t="str">
            <v>Lixa p/ ferro</v>
          </cell>
          <cell r="D11239" t="str">
            <v>UN</v>
          </cell>
          <cell r="E11239">
            <v>0.5</v>
          </cell>
          <cell r="F11239">
            <v>2.0099999999999998</v>
          </cell>
          <cell r="G11239">
            <v>1.01</v>
          </cell>
        </row>
        <row r="11240">
          <cell r="A11240" t="str">
            <v>EDIF 17-01-42</v>
          </cell>
          <cell r="B11240">
            <v>0</v>
          </cell>
          <cell r="C11240" t="str">
            <v>PP.25/29 - PORTÃO EM FERRO PERFILADO COM CHAPA, 2 FOLHAS</v>
          </cell>
          <cell r="D11240" t="str">
            <v>M2</v>
          </cell>
          <cell r="F11240">
            <v>0</v>
          </cell>
          <cell r="G11240">
            <v>262.14</v>
          </cell>
        </row>
        <row r="11241">
          <cell r="B11241" t="str">
            <v>AUX 10648</v>
          </cell>
          <cell r="C11241" t="str">
            <v>ARGAMASSA MISTA COM AREIA GROSSA 1:2:8</v>
          </cell>
          <cell r="D11241" t="str">
            <v>M3</v>
          </cell>
          <cell r="E11241">
            <v>1.6799999999999999E-2</v>
          </cell>
          <cell r="F11241">
            <v>325.61</v>
          </cell>
          <cell r="G11241">
            <v>5.47</v>
          </cell>
        </row>
        <row r="11242">
          <cell r="B11242" t="str">
            <v>AUX 30542</v>
          </cell>
          <cell r="C11242" t="str">
            <v>FERRO PERFILADO TRABALHADO</v>
          </cell>
          <cell r="D11242" t="str">
            <v>KG</v>
          </cell>
          <cell r="E11242">
            <v>32.14</v>
          </cell>
          <cell r="F11242">
            <v>5.4300000000000006</v>
          </cell>
          <cell r="G11242">
            <v>174.52</v>
          </cell>
        </row>
        <row r="11243">
          <cell r="B11243" t="str">
            <v>SINAPI...04750</v>
          </cell>
          <cell r="C11243" t="str">
            <v>Pedreiro</v>
          </cell>
          <cell r="D11243" t="str">
            <v>H</v>
          </cell>
          <cell r="E11243">
            <v>1.5</v>
          </cell>
          <cell r="F11243">
            <v>11.15</v>
          </cell>
          <cell r="G11243">
            <v>16.73</v>
          </cell>
        </row>
        <row r="11244">
          <cell r="B11244" t="str">
            <v>SINAPI...04783</v>
          </cell>
          <cell r="C11244" t="str">
            <v>Pintor</v>
          </cell>
          <cell r="D11244" t="str">
            <v>H</v>
          </cell>
          <cell r="E11244">
            <v>1.8</v>
          </cell>
          <cell r="F11244">
            <v>11.75</v>
          </cell>
          <cell r="G11244">
            <v>21.15</v>
          </cell>
        </row>
        <row r="11245">
          <cell r="B11245" t="str">
            <v>SINAPI...06128</v>
          </cell>
          <cell r="C11245" t="str">
            <v xml:space="preserve">|em processo de desativação| ajudante geral </v>
          </cell>
          <cell r="D11245" t="str">
            <v>H</v>
          </cell>
          <cell r="E11245">
            <v>1.8</v>
          </cell>
          <cell r="F11245">
            <v>9.16</v>
          </cell>
          <cell r="G11245">
            <v>16.489999999999998</v>
          </cell>
        </row>
        <row r="11246">
          <cell r="B11246" t="str">
            <v>SINAPI...06111</v>
          </cell>
          <cell r="C11246" t="str">
            <v>Servente</v>
          </cell>
          <cell r="D11246" t="str">
            <v>H</v>
          </cell>
          <cell r="E11246">
            <v>1.33</v>
          </cell>
          <cell r="F11246">
            <v>9.16</v>
          </cell>
          <cell r="G11246">
            <v>12.18</v>
          </cell>
        </row>
        <row r="11247">
          <cell r="B11247" t="str">
            <v>SIURB....37005</v>
          </cell>
          <cell r="C11247" t="str">
            <v>Tinta esmalte brilhante</v>
          </cell>
          <cell r="D11247" t="str">
            <v>L</v>
          </cell>
          <cell r="E11247">
            <v>0.5</v>
          </cell>
          <cell r="F11247">
            <v>15.26</v>
          </cell>
          <cell r="G11247">
            <v>7.63</v>
          </cell>
        </row>
        <row r="11248">
          <cell r="B11248" t="str">
            <v>SINAPI...07307</v>
          </cell>
          <cell r="C11248" t="str">
            <v xml:space="preserve">Fundo anticorrosivo tipo zarcao ou equiv </v>
          </cell>
          <cell r="D11248" t="str">
            <v>L</v>
          </cell>
          <cell r="E11248">
            <v>0.3</v>
          </cell>
          <cell r="F11248">
            <v>19.87</v>
          </cell>
          <cell r="G11248">
            <v>5.96</v>
          </cell>
        </row>
        <row r="11249">
          <cell r="B11249" t="str">
            <v>SINAPI...03768</v>
          </cell>
          <cell r="C11249" t="str">
            <v>Lixa p/ ferro</v>
          </cell>
          <cell r="D11249" t="str">
            <v>UN</v>
          </cell>
          <cell r="E11249">
            <v>1</v>
          </cell>
          <cell r="F11249">
            <v>2.0099999999999998</v>
          </cell>
          <cell r="G11249">
            <v>2.0099999999999998</v>
          </cell>
        </row>
        <row r="11250">
          <cell r="A11250" t="str">
            <v>EDIF 17-01-43</v>
          </cell>
          <cell r="B11250">
            <v>0</v>
          </cell>
          <cell r="C11250" t="str">
            <v>PP.30/34 - PORTÃO EM FERRO PERFILADO COM TELA, 2 FOLHAS</v>
          </cell>
          <cell r="D11250" t="str">
            <v>M2</v>
          </cell>
          <cell r="F11250">
            <v>0</v>
          </cell>
          <cell r="G11250">
            <v>207.69</v>
          </cell>
        </row>
        <row r="11251">
          <cell r="B11251" t="str">
            <v>AUX 10648</v>
          </cell>
          <cell r="C11251" t="str">
            <v>ARGAMASSA MISTA COM AREIA GROSSA 1:2:8</v>
          </cell>
          <cell r="D11251" t="str">
            <v>M3</v>
          </cell>
          <cell r="E11251">
            <v>1.6799999999999999E-2</v>
          </cell>
          <cell r="F11251">
            <v>325.61</v>
          </cell>
          <cell r="G11251">
            <v>5.47</v>
          </cell>
        </row>
        <row r="11252">
          <cell r="B11252" t="str">
            <v>AUX 30542</v>
          </cell>
          <cell r="C11252" t="str">
            <v>FERRO PERFILADO TRABALHADO</v>
          </cell>
          <cell r="D11252" t="str">
            <v>KG</v>
          </cell>
          <cell r="E11252">
            <v>20.77</v>
          </cell>
          <cell r="F11252">
            <v>5.4300000000000006</v>
          </cell>
          <cell r="G11252">
            <v>112.78</v>
          </cell>
        </row>
        <row r="11253">
          <cell r="B11253" t="str">
            <v>SINAPI...04750</v>
          </cell>
          <cell r="C11253" t="str">
            <v>Pedreiro</v>
          </cell>
          <cell r="D11253" t="str">
            <v>H</v>
          </cell>
          <cell r="E11253">
            <v>1.5</v>
          </cell>
          <cell r="F11253">
            <v>11.15</v>
          </cell>
          <cell r="G11253">
            <v>16.73</v>
          </cell>
        </row>
        <row r="11254">
          <cell r="B11254" t="str">
            <v>SINAPI...04783</v>
          </cell>
          <cell r="C11254" t="str">
            <v>Pintor</v>
          </cell>
          <cell r="D11254" t="str">
            <v>H</v>
          </cell>
          <cell r="E11254">
            <v>0.9</v>
          </cell>
          <cell r="F11254">
            <v>11.75</v>
          </cell>
          <cell r="G11254">
            <v>10.58</v>
          </cell>
        </row>
        <row r="11255">
          <cell r="B11255" t="str">
            <v>SINAPI...06128</v>
          </cell>
          <cell r="C11255" t="str">
            <v xml:space="preserve">|em processo de desativação| ajudante geral </v>
          </cell>
          <cell r="D11255" t="str">
            <v>H</v>
          </cell>
          <cell r="E11255">
            <v>0.9</v>
          </cell>
          <cell r="F11255">
            <v>9.16</v>
          </cell>
          <cell r="G11255">
            <v>8.24</v>
          </cell>
        </row>
        <row r="11256">
          <cell r="B11256" t="str">
            <v>SINAPI...06111</v>
          </cell>
          <cell r="C11256" t="str">
            <v>Servente</v>
          </cell>
          <cell r="D11256" t="str">
            <v>H</v>
          </cell>
          <cell r="E11256">
            <v>1.33</v>
          </cell>
          <cell r="F11256">
            <v>9.16</v>
          </cell>
          <cell r="G11256">
            <v>12.18</v>
          </cell>
        </row>
        <row r="11257">
          <cell r="B11257" t="str">
            <v>SIURB....30592</v>
          </cell>
          <cell r="C11257" t="str">
            <v>Tela ondulada de arame galvanizada malha 1 - fio 10</v>
          </cell>
          <cell r="D11257" t="str">
            <v>M2</v>
          </cell>
          <cell r="E11257">
            <v>0.71</v>
          </cell>
          <cell r="F11257">
            <v>47.75</v>
          </cell>
          <cell r="G11257">
            <v>33.9</v>
          </cell>
        </row>
        <row r="11258">
          <cell r="B11258" t="str">
            <v>SIURB....37005</v>
          </cell>
          <cell r="C11258" t="str">
            <v>Tinta esmalte brilhante</v>
          </cell>
          <cell r="D11258" t="str">
            <v>L</v>
          </cell>
          <cell r="E11258">
            <v>0.25</v>
          </cell>
          <cell r="F11258">
            <v>15.26</v>
          </cell>
          <cell r="G11258">
            <v>3.82</v>
          </cell>
        </row>
        <row r="11259">
          <cell r="B11259" t="str">
            <v>SINAPI...07307</v>
          </cell>
          <cell r="C11259" t="str">
            <v xml:space="preserve">Fundo anticorrosivo tipo zarcao ou equiv </v>
          </cell>
          <cell r="D11259" t="str">
            <v>L</v>
          </cell>
          <cell r="E11259">
            <v>0.15</v>
          </cell>
          <cell r="F11259">
            <v>19.87</v>
          </cell>
          <cell r="G11259">
            <v>2.98</v>
          </cell>
        </row>
        <row r="11260">
          <cell r="B11260" t="str">
            <v>SINAPI...03768</v>
          </cell>
          <cell r="C11260" t="str">
            <v>Lixa p/ ferro</v>
          </cell>
          <cell r="D11260" t="str">
            <v>UN</v>
          </cell>
          <cell r="E11260">
            <v>0.5</v>
          </cell>
          <cell r="F11260">
            <v>2.0099999999999998</v>
          </cell>
          <cell r="G11260">
            <v>1.01</v>
          </cell>
        </row>
        <row r="11261">
          <cell r="A11261" t="str">
            <v>EDIF 17-01-44</v>
          </cell>
          <cell r="B11261">
            <v>0</v>
          </cell>
          <cell r="C11261" t="str">
            <v>PP.43/44 - PORTÃO EM FERRO PERFILADO COM CHAPA, 1 FOLHA, H=1,00M</v>
          </cell>
          <cell r="D11261" t="str">
            <v>M2</v>
          </cell>
          <cell r="F11261">
            <v>0</v>
          </cell>
          <cell r="G11261">
            <v>273.32</v>
          </cell>
        </row>
        <row r="11262">
          <cell r="B11262" t="str">
            <v>AUX 10648</v>
          </cell>
          <cell r="C11262" t="str">
            <v>ARGAMASSA MISTA COM AREIA GROSSA 1:2:8</v>
          </cell>
          <cell r="D11262" t="str">
            <v>M3</v>
          </cell>
          <cell r="E11262">
            <v>1.12E-2</v>
          </cell>
          <cell r="F11262">
            <v>325.61</v>
          </cell>
          <cell r="G11262">
            <v>3.65</v>
          </cell>
        </row>
        <row r="11263">
          <cell r="B11263" t="str">
            <v>AUX 30542</v>
          </cell>
          <cell r="C11263" t="str">
            <v>FERRO PERFILADO TRABALHADO</v>
          </cell>
          <cell r="D11263" t="str">
            <v>KG</v>
          </cell>
          <cell r="E11263">
            <v>34.450000000000003</v>
          </cell>
          <cell r="F11263">
            <v>5.4300000000000006</v>
          </cell>
          <cell r="G11263">
            <v>187.06</v>
          </cell>
        </row>
        <row r="11264">
          <cell r="B11264" t="str">
            <v>SINAPI...04750</v>
          </cell>
          <cell r="C11264" t="str">
            <v>Pedreiro</v>
          </cell>
          <cell r="D11264" t="str">
            <v>H</v>
          </cell>
          <cell r="E11264">
            <v>1.5</v>
          </cell>
          <cell r="F11264">
            <v>11.15</v>
          </cell>
          <cell r="G11264">
            <v>16.73</v>
          </cell>
        </row>
        <row r="11265">
          <cell r="B11265" t="str">
            <v>SINAPI...04783</v>
          </cell>
          <cell r="C11265" t="str">
            <v>Pintor</v>
          </cell>
          <cell r="D11265" t="str">
            <v>H</v>
          </cell>
          <cell r="E11265">
            <v>1.8</v>
          </cell>
          <cell r="F11265">
            <v>11.75</v>
          </cell>
          <cell r="G11265">
            <v>21.15</v>
          </cell>
        </row>
        <row r="11266">
          <cell r="B11266" t="str">
            <v>SINAPI...06128</v>
          </cell>
          <cell r="C11266" t="str">
            <v xml:space="preserve">|em processo de desativação| ajudante geral </v>
          </cell>
          <cell r="D11266" t="str">
            <v>H</v>
          </cell>
          <cell r="E11266">
            <v>1.8</v>
          </cell>
          <cell r="F11266">
            <v>9.16</v>
          </cell>
          <cell r="G11266">
            <v>16.489999999999998</v>
          </cell>
        </row>
        <row r="11267">
          <cell r="B11267" t="str">
            <v>SINAPI...06111</v>
          </cell>
          <cell r="C11267" t="str">
            <v>Servente</v>
          </cell>
          <cell r="D11267" t="str">
            <v>H</v>
          </cell>
          <cell r="E11267">
            <v>1.38</v>
          </cell>
          <cell r="F11267">
            <v>9.16</v>
          </cell>
          <cell r="G11267">
            <v>12.64</v>
          </cell>
        </row>
        <row r="11268">
          <cell r="B11268" t="str">
            <v>SIURB....37005</v>
          </cell>
          <cell r="C11268" t="str">
            <v>Tinta esmalte brilhante</v>
          </cell>
          <cell r="D11268" t="str">
            <v>L</v>
          </cell>
          <cell r="E11268">
            <v>0.5</v>
          </cell>
          <cell r="F11268">
            <v>15.26</v>
          </cell>
          <cell r="G11268">
            <v>7.63</v>
          </cell>
        </row>
        <row r="11269">
          <cell r="B11269" t="str">
            <v>SINAPI...07307</v>
          </cell>
          <cell r="C11269" t="str">
            <v xml:space="preserve">Fundo anticorrosivo tipo zarcao ou equiv </v>
          </cell>
          <cell r="D11269" t="str">
            <v>L</v>
          </cell>
          <cell r="E11269">
            <v>0.3</v>
          </cell>
          <cell r="F11269">
            <v>19.87</v>
          </cell>
          <cell r="G11269">
            <v>5.96</v>
          </cell>
        </row>
        <row r="11270">
          <cell r="B11270" t="str">
            <v>SINAPI...03768</v>
          </cell>
          <cell r="C11270" t="str">
            <v>Lixa p/ ferro</v>
          </cell>
          <cell r="D11270" t="str">
            <v>UN</v>
          </cell>
          <cell r="E11270">
            <v>1</v>
          </cell>
          <cell r="F11270">
            <v>2.0099999999999998</v>
          </cell>
          <cell r="G11270">
            <v>2.0099999999999998</v>
          </cell>
        </row>
        <row r="11271">
          <cell r="A11271" t="str">
            <v>EDIF 17-01-45</v>
          </cell>
          <cell r="B11271">
            <v>0</v>
          </cell>
          <cell r="C11271" t="str">
            <v>PP.45/46 - PORTÃO EM FERRO PERFILADO COM TELA, 1 FOLHA, H=1,00M</v>
          </cell>
          <cell r="D11271" t="str">
            <v>M2</v>
          </cell>
          <cell r="F11271">
            <v>0</v>
          </cell>
          <cell r="G11271">
            <v>220.05</v>
          </cell>
        </row>
        <row r="11272">
          <cell r="B11272" t="str">
            <v>AUX 10648</v>
          </cell>
          <cell r="C11272" t="str">
            <v>ARGAMASSA MISTA COM AREIA GROSSA 1:2:8</v>
          </cell>
          <cell r="D11272" t="str">
            <v>M3</v>
          </cell>
          <cell r="E11272">
            <v>1.12E-2</v>
          </cell>
          <cell r="F11272">
            <v>325.61</v>
          </cell>
          <cell r="G11272">
            <v>3.65</v>
          </cell>
        </row>
        <row r="11273">
          <cell r="B11273" t="str">
            <v>AUX 30542</v>
          </cell>
          <cell r="C11273" t="str">
            <v>FERRO PERFILADO TRABALHADO</v>
          </cell>
          <cell r="D11273" t="str">
            <v>KG</v>
          </cell>
          <cell r="E11273">
            <v>23.56</v>
          </cell>
          <cell r="F11273">
            <v>5.4300000000000006</v>
          </cell>
          <cell r="G11273">
            <v>127.93</v>
          </cell>
        </row>
        <row r="11274">
          <cell r="B11274" t="str">
            <v>SINAPI...04750</v>
          </cell>
          <cell r="C11274" t="str">
            <v>Pedreiro</v>
          </cell>
          <cell r="D11274" t="str">
            <v>H</v>
          </cell>
          <cell r="E11274">
            <v>1.5</v>
          </cell>
          <cell r="F11274">
            <v>11.15</v>
          </cell>
          <cell r="G11274">
            <v>16.73</v>
          </cell>
        </row>
        <row r="11275">
          <cell r="B11275" t="str">
            <v>SINAPI...04783</v>
          </cell>
          <cell r="C11275" t="str">
            <v>Pintor</v>
          </cell>
          <cell r="D11275" t="str">
            <v>H</v>
          </cell>
          <cell r="E11275">
            <v>0.9</v>
          </cell>
          <cell r="F11275">
            <v>11.75</v>
          </cell>
          <cell r="G11275">
            <v>10.58</v>
          </cell>
        </row>
        <row r="11276">
          <cell r="B11276" t="str">
            <v>SINAPI...06128</v>
          </cell>
          <cell r="C11276" t="str">
            <v xml:space="preserve">|em processo de desativação| ajudante geral </v>
          </cell>
          <cell r="D11276" t="str">
            <v>H</v>
          </cell>
          <cell r="E11276">
            <v>0.9</v>
          </cell>
          <cell r="F11276">
            <v>9.16</v>
          </cell>
          <cell r="G11276">
            <v>8.24</v>
          </cell>
        </row>
        <row r="11277">
          <cell r="B11277" t="str">
            <v>SINAPI...06111</v>
          </cell>
          <cell r="C11277" t="str">
            <v>Servente</v>
          </cell>
          <cell r="D11277" t="str">
            <v>H</v>
          </cell>
          <cell r="E11277">
            <v>1.38</v>
          </cell>
          <cell r="F11277">
            <v>9.16</v>
          </cell>
          <cell r="G11277">
            <v>12.64</v>
          </cell>
        </row>
        <row r="11278">
          <cell r="B11278" t="str">
            <v>SIURB....30592</v>
          </cell>
          <cell r="C11278" t="str">
            <v>Tela ondulada de arame galvanizada malha 1 - fio 10</v>
          </cell>
          <cell r="D11278" t="str">
            <v>M2</v>
          </cell>
          <cell r="E11278">
            <v>0.68</v>
          </cell>
          <cell r="F11278">
            <v>47.75</v>
          </cell>
          <cell r="G11278">
            <v>32.47</v>
          </cell>
        </row>
        <row r="11279">
          <cell r="B11279" t="str">
            <v>SIURB....37005</v>
          </cell>
          <cell r="C11279" t="str">
            <v>Tinta esmalte brilhante</v>
          </cell>
          <cell r="D11279" t="str">
            <v>L</v>
          </cell>
          <cell r="E11279">
            <v>0.25</v>
          </cell>
          <cell r="F11279">
            <v>15.26</v>
          </cell>
          <cell r="G11279">
            <v>3.82</v>
          </cell>
        </row>
        <row r="11280">
          <cell r="B11280" t="str">
            <v>SINAPI...07307</v>
          </cell>
          <cell r="C11280" t="str">
            <v xml:space="preserve">Fundo anticorrosivo tipo zarcao ou equiv </v>
          </cell>
          <cell r="D11280" t="str">
            <v>L</v>
          </cell>
          <cell r="E11280">
            <v>0.15</v>
          </cell>
          <cell r="F11280">
            <v>19.87</v>
          </cell>
          <cell r="G11280">
            <v>2.98</v>
          </cell>
        </row>
        <row r="11281">
          <cell r="B11281" t="str">
            <v>SINAPI...03768</v>
          </cell>
          <cell r="C11281" t="str">
            <v>Lixa p/ ferro</v>
          </cell>
          <cell r="D11281" t="str">
            <v>UN</v>
          </cell>
          <cell r="E11281">
            <v>0.5</v>
          </cell>
          <cell r="F11281">
            <v>2.0099999999999998</v>
          </cell>
          <cell r="G11281">
            <v>1.01</v>
          </cell>
        </row>
        <row r="11282">
          <cell r="A11282" t="str">
            <v>EDIF 17-01-55</v>
          </cell>
          <cell r="B11282">
            <v>0</v>
          </cell>
          <cell r="C11282" t="str">
            <v>FV.01 - MURO DE FECHO, TIJOLO APARENTE  E ELEMENTO DE CONCRETO MF.01/EDIF - FUNDAÇÃO COM BROCA</v>
          </cell>
          <cell r="D11282" t="str">
            <v>M</v>
          </cell>
          <cell r="F11282">
            <v>0</v>
          </cell>
          <cell r="G11282">
            <v>471.65</v>
          </cell>
        </row>
        <row r="11283">
          <cell r="B11283" t="str">
            <v>AUX 10612</v>
          </cell>
          <cell r="C11283" t="str">
            <v>CONCRETO FCK=20MPA C/ BRITA 2</v>
          </cell>
          <cell r="D11283" t="str">
            <v>M3</v>
          </cell>
          <cell r="E11283">
            <v>0.23</v>
          </cell>
          <cell r="F11283">
            <v>233.48999999999998</v>
          </cell>
          <cell r="G11283">
            <v>53.7</v>
          </cell>
        </row>
        <row r="11284">
          <cell r="B11284" t="str">
            <v>AUX 10648</v>
          </cell>
          <cell r="C11284" t="str">
            <v>ARGAMASSA MISTA COM AREIA GROSSA 1:2:8</v>
          </cell>
          <cell r="D11284" t="str">
            <v>M3</v>
          </cell>
          <cell r="E11284">
            <v>0.01</v>
          </cell>
          <cell r="F11284">
            <v>325.61</v>
          </cell>
          <cell r="G11284">
            <v>3.26</v>
          </cell>
        </row>
        <row r="11285">
          <cell r="B11285" t="str">
            <v>AUX 11520</v>
          </cell>
          <cell r="C11285" t="str">
            <v>AÇO CA-60B - MÉDIA BITOLAS</v>
          </cell>
          <cell r="D11285" t="str">
            <v>KG</v>
          </cell>
          <cell r="E11285">
            <v>1.58</v>
          </cell>
          <cell r="F11285">
            <v>3.94</v>
          </cell>
          <cell r="G11285">
            <v>6.23</v>
          </cell>
        </row>
        <row r="11286">
          <cell r="B11286" t="str">
            <v>SINAPI...01213</v>
          </cell>
          <cell r="C11286" t="str">
            <v>Carpinteiro de formas</v>
          </cell>
          <cell r="D11286" t="str">
            <v>H</v>
          </cell>
          <cell r="E11286">
            <v>6.92</v>
          </cell>
          <cell r="F11286">
            <v>11.15</v>
          </cell>
          <cell r="G11286">
            <v>77.16</v>
          </cell>
        </row>
        <row r="11287">
          <cell r="B11287" t="str">
            <v>SINAPI...06117</v>
          </cell>
          <cell r="C11287" t="str">
            <v>Ajudante de carpinteiro</v>
          </cell>
          <cell r="D11287" t="str">
            <v>H</v>
          </cell>
          <cell r="E11287">
            <v>6.92</v>
          </cell>
          <cell r="F11287">
            <v>9.93</v>
          </cell>
          <cell r="G11287">
            <v>68.72</v>
          </cell>
        </row>
        <row r="11288">
          <cell r="B11288" t="str">
            <v>SINAPI...00378</v>
          </cell>
          <cell r="C11288" t="str">
            <v>Armador</v>
          </cell>
          <cell r="D11288" t="str">
            <v>H</v>
          </cell>
          <cell r="E11288">
            <v>1.39</v>
          </cell>
          <cell r="F11288">
            <v>11.15</v>
          </cell>
          <cell r="G11288">
            <v>15.5</v>
          </cell>
        </row>
        <row r="11289">
          <cell r="B11289" t="str">
            <v>SINAPI...06114</v>
          </cell>
          <cell r="C11289" t="str">
            <v>Ajudante de armador</v>
          </cell>
          <cell r="D11289" t="str">
            <v>H</v>
          </cell>
          <cell r="E11289">
            <v>1.39</v>
          </cell>
          <cell r="F11289">
            <v>9.93</v>
          </cell>
          <cell r="G11289">
            <v>13.8</v>
          </cell>
        </row>
        <row r="11290">
          <cell r="B11290" t="str">
            <v>SINAPI...04750</v>
          </cell>
          <cell r="C11290" t="str">
            <v>Pedreiro</v>
          </cell>
          <cell r="D11290" t="str">
            <v>H</v>
          </cell>
          <cell r="E11290">
            <v>3.75</v>
          </cell>
          <cell r="F11290">
            <v>11.15</v>
          </cell>
          <cell r="G11290">
            <v>41.81</v>
          </cell>
        </row>
        <row r="11291">
          <cell r="B11291" t="str">
            <v>SINAPI...06111</v>
          </cell>
          <cell r="C11291" t="str">
            <v>Servente</v>
          </cell>
          <cell r="D11291" t="str">
            <v>H</v>
          </cell>
          <cell r="E11291">
            <v>7.9</v>
          </cell>
          <cell r="F11291">
            <v>9.16</v>
          </cell>
          <cell r="G11291">
            <v>72.36</v>
          </cell>
        </row>
        <row r="11292">
          <cell r="B11292" t="str">
            <v>SIURB....10542</v>
          </cell>
          <cell r="C11292" t="str">
            <v>Pedra britada número 1</v>
          </cell>
          <cell r="D11292" t="str">
            <v>M3</v>
          </cell>
          <cell r="E11292">
            <v>3.1E-2</v>
          </cell>
          <cell r="F11292">
            <v>65.209999999999994</v>
          </cell>
          <cell r="G11292">
            <v>2.02</v>
          </cell>
        </row>
        <row r="11293">
          <cell r="B11293" t="str">
            <v>SIURB....11021</v>
          </cell>
          <cell r="C11293" t="str">
            <v>Compensado resinado 12mm</v>
          </cell>
          <cell r="D11293" t="str">
            <v>M2</v>
          </cell>
          <cell r="E11293">
            <v>0.89</v>
          </cell>
          <cell r="F11293">
            <v>11.53</v>
          </cell>
          <cell r="G11293">
            <v>10.26</v>
          </cell>
        </row>
        <row r="11294">
          <cell r="B11294" t="str">
            <v>SIURB....11046</v>
          </cell>
          <cell r="C11294" t="str">
            <v>Pinus - pontalete de 3" x 3" - bruto</v>
          </cell>
          <cell r="D11294" t="str">
            <v>M</v>
          </cell>
          <cell r="E11294">
            <v>9.09</v>
          </cell>
          <cell r="F11294">
            <v>2.38</v>
          </cell>
          <cell r="G11294">
            <v>21.63</v>
          </cell>
        </row>
        <row r="11295">
          <cell r="B11295" t="str">
            <v>SIURB....11066</v>
          </cell>
          <cell r="C11295" t="str">
            <v>Pinus - sarrafo de 1" x 4" - bruto</v>
          </cell>
          <cell r="D11295" t="str">
            <v>M</v>
          </cell>
          <cell r="E11295">
            <v>2</v>
          </cell>
          <cell r="F11295">
            <v>1.07</v>
          </cell>
          <cell r="G11295">
            <v>2.14</v>
          </cell>
        </row>
        <row r="11296">
          <cell r="B11296" t="str">
            <v>SIURB....11070</v>
          </cell>
          <cell r="C11296" t="str">
            <v>Pinus - tábua de 1" x 12" - bruta</v>
          </cell>
          <cell r="D11296" t="str">
            <v>M</v>
          </cell>
          <cell r="E11296">
            <v>3.1333299999999999</v>
          </cell>
          <cell r="F11296">
            <v>4.0199999999999996</v>
          </cell>
          <cell r="G11296">
            <v>12.6</v>
          </cell>
        </row>
        <row r="11297">
          <cell r="B11297" t="str">
            <v>SINAPI...00026</v>
          </cell>
          <cell r="C11297" t="str">
            <v>Aco ca-25 3/8" (9,52 mm)</v>
          </cell>
          <cell r="D11297" t="str">
            <v>KG</v>
          </cell>
          <cell r="E11297">
            <v>12.99</v>
          </cell>
          <cell r="F11297">
            <v>3.48</v>
          </cell>
          <cell r="G11297">
            <v>45.21</v>
          </cell>
        </row>
        <row r="11298">
          <cell r="B11298" t="str">
            <v>SINAPI...07258</v>
          </cell>
          <cell r="C11298" t="str">
            <v xml:space="preserve">Tijolo ceramico macico 5 x 10 x 20cm </v>
          </cell>
          <cell r="D11298" t="str">
            <v>UN</v>
          </cell>
          <cell r="E11298">
            <v>46</v>
          </cell>
          <cell r="F11298">
            <v>0.35</v>
          </cell>
          <cell r="G11298">
            <v>16.100000000000001</v>
          </cell>
        </row>
        <row r="11299">
          <cell r="B11299" t="str">
            <v>SIURB....14022</v>
          </cell>
          <cell r="C11299" t="str">
            <v>Primer hidrofugante a base de silano siloxano</v>
          </cell>
          <cell r="D11299" t="str">
            <v>KG</v>
          </cell>
          <cell r="E11299">
            <v>0.18</v>
          </cell>
          <cell r="F11299">
            <v>17.27</v>
          </cell>
          <cell r="G11299">
            <v>3.11</v>
          </cell>
        </row>
        <row r="11300">
          <cell r="B11300" t="str">
            <v>SINAPI...05061</v>
          </cell>
          <cell r="C11300" t="str">
            <v>Prego polido com cabeca 18 x 27</v>
          </cell>
          <cell r="D11300" t="str">
            <v>KG</v>
          </cell>
          <cell r="E11300">
            <v>0.81</v>
          </cell>
          <cell r="F11300">
            <v>5.43</v>
          </cell>
          <cell r="G11300">
            <v>4.4000000000000004</v>
          </cell>
        </row>
        <row r="11301">
          <cell r="B11301" t="str">
            <v>SINAPI...00337</v>
          </cell>
          <cell r="C11301" t="str">
            <v>Arame preto recozido, para armacao de ferragem, n. 18, d = 1,25 mm (0,01 kgm)</v>
          </cell>
          <cell r="D11301" t="str">
            <v>KG</v>
          </cell>
          <cell r="E11301">
            <v>0.27</v>
          </cell>
          <cell r="F11301">
            <v>6.09</v>
          </cell>
          <cell r="G11301">
            <v>1.64</v>
          </cell>
        </row>
        <row r="11302">
          <cell r="A11302" t="str">
            <v>EDIF 17-01-57</v>
          </cell>
          <cell r="B11302">
            <v>0</v>
          </cell>
          <cell r="C11302" t="str">
            <v>FV.02 - MURO DE FECHO, TIJOLO APARENTE, MF.02/EDIF - FUNDAÇÃO COM BROCAS</v>
          </cell>
          <cell r="D11302" t="str">
            <v>M</v>
          </cell>
          <cell r="F11302">
            <v>0</v>
          </cell>
          <cell r="G11302">
            <v>381.21</v>
          </cell>
        </row>
        <row r="11303">
          <cell r="B11303" t="str">
            <v>AUX 10612</v>
          </cell>
          <cell r="C11303" t="str">
            <v>CONCRETO FCK=20MPA C/ BRITA 2</v>
          </cell>
          <cell r="D11303" t="str">
            <v>M3</v>
          </cell>
          <cell r="E11303">
            <v>0.18</v>
          </cell>
          <cell r="F11303">
            <v>233.48999999999998</v>
          </cell>
          <cell r="G11303">
            <v>42.03</v>
          </cell>
        </row>
        <row r="11304">
          <cell r="B11304" t="str">
            <v>AUX 10648</v>
          </cell>
          <cell r="C11304" t="str">
            <v>ARGAMASSA MISTA COM AREIA GROSSA 1:2:8</v>
          </cell>
          <cell r="D11304" t="str">
            <v>M3</v>
          </cell>
          <cell r="E11304">
            <v>3.3799999999999997E-2</v>
          </cell>
          <cell r="F11304">
            <v>325.61</v>
          </cell>
          <cell r="G11304">
            <v>11.01</v>
          </cell>
        </row>
        <row r="11305">
          <cell r="B11305" t="str">
            <v>AUX 11520</v>
          </cell>
          <cell r="C11305" t="str">
            <v>AÇO CA-60B - MÉDIA BITOLAS</v>
          </cell>
          <cell r="D11305" t="str">
            <v>KG</v>
          </cell>
          <cell r="E11305">
            <v>1.31</v>
          </cell>
          <cell r="F11305">
            <v>3.94</v>
          </cell>
          <cell r="G11305">
            <v>5.16</v>
          </cell>
        </row>
        <row r="11306">
          <cell r="B11306" t="str">
            <v>SINAPI...01213</v>
          </cell>
          <cell r="C11306" t="str">
            <v>Carpinteiro de formas</v>
          </cell>
          <cell r="D11306" t="str">
            <v>H</v>
          </cell>
          <cell r="E11306">
            <v>1.79</v>
          </cell>
          <cell r="F11306">
            <v>11.15</v>
          </cell>
          <cell r="G11306">
            <v>19.96</v>
          </cell>
        </row>
        <row r="11307">
          <cell r="B11307" t="str">
            <v>SINAPI...06117</v>
          </cell>
          <cell r="C11307" t="str">
            <v>Ajudante de carpinteiro</v>
          </cell>
          <cell r="D11307" t="str">
            <v>H</v>
          </cell>
          <cell r="E11307">
            <v>1.79</v>
          </cell>
          <cell r="F11307">
            <v>9.93</v>
          </cell>
          <cell r="G11307">
            <v>17.77</v>
          </cell>
        </row>
        <row r="11308">
          <cell r="B11308" t="str">
            <v>SINAPI...00378</v>
          </cell>
          <cell r="C11308" t="str">
            <v>Armador</v>
          </cell>
          <cell r="D11308" t="str">
            <v>H</v>
          </cell>
          <cell r="E11308">
            <v>1.1200000000000001</v>
          </cell>
          <cell r="F11308">
            <v>11.15</v>
          </cell>
          <cell r="G11308">
            <v>12.49</v>
          </cell>
        </row>
        <row r="11309">
          <cell r="B11309" t="str">
            <v>SINAPI...06114</v>
          </cell>
          <cell r="C11309" t="str">
            <v>Ajudante de armador</v>
          </cell>
          <cell r="D11309" t="str">
            <v>H</v>
          </cell>
          <cell r="E11309">
            <v>1.1200000000000001</v>
          </cell>
          <cell r="F11309">
            <v>9.93</v>
          </cell>
          <cell r="G11309">
            <v>11.12</v>
          </cell>
        </row>
        <row r="11310">
          <cell r="B11310" t="str">
            <v>SINAPI...04750</v>
          </cell>
          <cell r="C11310" t="str">
            <v>Pedreiro</v>
          </cell>
          <cell r="D11310" t="str">
            <v>H</v>
          </cell>
          <cell r="E11310">
            <v>6.3</v>
          </cell>
          <cell r="F11310">
            <v>11.15</v>
          </cell>
          <cell r="G11310">
            <v>70.25</v>
          </cell>
        </row>
        <row r="11311">
          <cell r="B11311" t="str">
            <v>SINAPI...06111</v>
          </cell>
          <cell r="C11311" t="str">
            <v>Servente</v>
          </cell>
          <cell r="D11311" t="str">
            <v>H</v>
          </cell>
          <cell r="E11311">
            <v>8.9620999999999995</v>
          </cell>
          <cell r="F11311">
            <v>9.16</v>
          </cell>
          <cell r="G11311">
            <v>82.09</v>
          </cell>
        </row>
        <row r="11312">
          <cell r="B11312" t="str">
            <v>SIURB....10542</v>
          </cell>
          <cell r="C11312" t="str">
            <v>Pedra britada número 1</v>
          </cell>
          <cell r="D11312" t="str">
            <v>M3</v>
          </cell>
          <cell r="E11312">
            <v>1.2E-2</v>
          </cell>
          <cell r="F11312">
            <v>65.209999999999994</v>
          </cell>
          <cell r="G11312">
            <v>0.78</v>
          </cell>
        </row>
        <row r="11313">
          <cell r="B11313" t="str">
            <v>SIURB....11066</v>
          </cell>
          <cell r="C11313" t="str">
            <v>Pinus - sarrafo de 1" x 4" - bruto</v>
          </cell>
          <cell r="D11313" t="str">
            <v>M</v>
          </cell>
          <cell r="E11313">
            <v>3.26</v>
          </cell>
          <cell r="F11313">
            <v>1.07</v>
          </cell>
          <cell r="G11313">
            <v>3.49</v>
          </cell>
        </row>
        <row r="11314">
          <cell r="B11314" t="str">
            <v>SIURB....11070</v>
          </cell>
          <cell r="C11314" t="str">
            <v>Pinus - tábua de 1" x 12" - bruta</v>
          </cell>
          <cell r="D11314" t="str">
            <v>M</v>
          </cell>
          <cell r="E11314">
            <v>2.7</v>
          </cell>
          <cell r="F11314">
            <v>4.0199999999999996</v>
          </cell>
          <cell r="G11314">
            <v>10.85</v>
          </cell>
        </row>
        <row r="11315">
          <cell r="B11315" t="str">
            <v>SINAPI...00026</v>
          </cell>
          <cell r="C11315" t="str">
            <v>Aco ca-25 3/8" (9,52 mm)</v>
          </cell>
          <cell r="D11315" t="str">
            <v>KG</v>
          </cell>
          <cell r="E11315">
            <v>10.5</v>
          </cell>
          <cell r="F11315">
            <v>3.48</v>
          </cell>
          <cell r="G11315">
            <v>36.54</v>
          </cell>
        </row>
        <row r="11316">
          <cell r="B11316" t="str">
            <v>SINAPI...07258</v>
          </cell>
          <cell r="C11316" t="str">
            <v xml:space="preserve">Tijolo ceramico macico 5 x 10 x 20cm </v>
          </cell>
          <cell r="D11316" t="str">
            <v>UN</v>
          </cell>
          <cell r="E11316">
            <v>142</v>
          </cell>
          <cell r="F11316">
            <v>0.35</v>
          </cell>
          <cell r="G11316">
            <v>49.7</v>
          </cell>
        </row>
        <row r="11317">
          <cell r="B11317" t="str">
            <v>SIURB....14022</v>
          </cell>
          <cell r="C11317" t="str">
            <v>Primer hidrofugante a base de silano siloxano</v>
          </cell>
          <cell r="D11317" t="str">
            <v>KG</v>
          </cell>
          <cell r="E11317">
            <v>0.28000000000000003</v>
          </cell>
          <cell r="F11317">
            <v>17.27</v>
          </cell>
          <cell r="G11317">
            <v>4.84</v>
          </cell>
        </row>
        <row r="11318">
          <cell r="B11318" t="str">
            <v>SINAPI...05061</v>
          </cell>
          <cell r="C11318" t="str">
            <v>Prego polido com cabeca 18 x 27</v>
          </cell>
          <cell r="D11318" t="str">
            <v>KG</v>
          </cell>
          <cell r="E11318">
            <v>0.33</v>
          </cell>
          <cell r="F11318">
            <v>5.43</v>
          </cell>
          <cell r="G11318">
            <v>1.79</v>
          </cell>
        </row>
        <row r="11319">
          <cell r="B11319" t="str">
            <v>SINAPI...00337</v>
          </cell>
          <cell r="C11319" t="str">
            <v>Arame preto recozido, para armacao de ferragem, n. 18, d = 1,25 mm (0,01 kgm)</v>
          </cell>
          <cell r="D11319" t="str">
            <v>KG</v>
          </cell>
          <cell r="E11319">
            <v>0.22</v>
          </cell>
          <cell r="F11319">
            <v>6.09</v>
          </cell>
          <cell r="G11319">
            <v>1.34</v>
          </cell>
        </row>
        <row r="11320">
          <cell r="A11320" t="str">
            <v>EDIF 17-01-59</v>
          </cell>
          <cell r="B11320">
            <v>0</v>
          </cell>
          <cell r="C11320" t="str">
            <v>FC.01 -  MURO DE FECHO, ELEMENTOS DE CONCRETO MF.D3/EDIF - FUNDAÇÃO COM BROCAS</v>
          </cell>
          <cell r="D11320" t="str">
            <v>M</v>
          </cell>
          <cell r="F11320">
            <v>0</v>
          </cell>
          <cell r="G11320">
            <v>505.45</v>
          </cell>
        </row>
        <row r="11321">
          <cell r="B11321" t="str">
            <v>AUX 10612</v>
          </cell>
          <cell r="C11321" t="str">
            <v>CONCRETO FCK=20MPA C/ BRITA 2</v>
          </cell>
          <cell r="D11321" t="str">
            <v>M3</v>
          </cell>
          <cell r="E11321">
            <v>0.22</v>
          </cell>
          <cell r="F11321">
            <v>233.48999999999998</v>
          </cell>
          <cell r="G11321">
            <v>51.37</v>
          </cell>
        </row>
        <row r="11322">
          <cell r="B11322" t="str">
            <v>AUX 11520</v>
          </cell>
          <cell r="C11322" t="str">
            <v>AÇO CA-60B - MÉDIA BITOLAS</v>
          </cell>
          <cell r="D11322" t="str">
            <v>KG</v>
          </cell>
          <cell r="E11322">
            <v>2.0099999999999998</v>
          </cell>
          <cell r="F11322">
            <v>3.94</v>
          </cell>
          <cell r="G11322">
            <v>7.92</v>
          </cell>
        </row>
        <row r="11323">
          <cell r="B11323" t="str">
            <v>SINAPI...01213</v>
          </cell>
          <cell r="C11323" t="str">
            <v>Carpinteiro de formas</v>
          </cell>
          <cell r="D11323" t="str">
            <v>H</v>
          </cell>
          <cell r="E11323">
            <v>9.3000000000000007</v>
          </cell>
          <cell r="F11323">
            <v>11.15</v>
          </cell>
          <cell r="G11323">
            <v>103.7</v>
          </cell>
        </row>
        <row r="11324">
          <cell r="B11324" t="str">
            <v>SINAPI...06117</v>
          </cell>
          <cell r="C11324" t="str">
            <v>Ajudante de carpinteiro</v>
          </cell>
          <cell r="D11324" t="str">
            <v>H</v>
          </cell>
          <cell r="E11324">
            <v>9.3000000000000007</v>
          </cell>
          <cell r="F11324">
            <v>9.93</v>
          </cell>
          <cell r="G11324">
            <v>92.35</v>
          </cell>
        </row>
        <row r="11325">
          <cell r="B11325" t="str">
            <v>SINAPI...00378</v>
          </cell>
          <cell r="C11325" t="str">
            <v>Armador</v>
          </cell>
          <cell r="D11325" t="str">
            <v>H</v>
          </cell>
          <cell r="E11325">
            <v>1.65</v>
          </cell>
          <cell r="F11325">
            <v>11.15</v>
          </cell>
          <cell r="G11325">
            <v>18.399999999999999</v>
          </cell>
        </row>
        <row r="11326">
          <cell r="B11326" t="str">
            <v>SINAPI...06114</v>
          </cell>
          <cell r="C11326" t="str">
            <v>Ajudante de armador</v>
          </cell>
          <cell r="D11326" t="str">
            <v>H</v>
          </cell>
          <cell r="E11326">
            <v>1.65</v>
          </cell>
          <cell r="F11326">
            <v>9.93</v>
          </cell>
          <cell r="G11326">
            <v>16.38</v>
          </cell>
        </row>
        <row r="11327">
          <cell r="B11327" t="str">
            <v>SINAPI...04750</v>
          </cell>
          <cell r="C11327" t="str">
            <v>Pedreiro</v>
          </cell>
          <cell r="D11327" t="str">
            <v>H</v>
          </cell>
          <cell r="E11327">
            <v>2.0099999999999998</v>
          </cell>
          <cell r="F11327">
            <v>11.15</v>
          </cell>
          <cell r="G11327">
            <v>22.41</v>
          </cell>
        </row>
        <row r="11328">
          <cell r="B11328" t="str">
            <v>SINAPI...06111</v>
          </cell>
          <cell r="C11328" t="str">
            <v>Servente</v>
          </cell>
          <cell r="D11328" t="str">
            <v>H</v>
          </cell>
          <cell r="E11328">
            <v>7.17</v>
          </cell>
          <cell r="F11328">
            <v>9.16</v>
          </cell>
          <cell r="G11328">
            <v>65.680000000000007</v>
          </cell>
        </row>
        <row r="11329">
          <cell r="B11329" t="str">
            <v>SIURB....10542</v>
          </cell>
          <cell r="C11329" t="str">
            <v>Pedra britada número 1</v>
          </cell>
          <cell r="D11329" t="str">
            <v>M3</v>
          </cell>
          <cell r="E11329">
            <v>3.6999999999999998E-2</v>
          </cell>
          <cell r="F11329">
            <v>65.209999999999994</v>
          </cell>
          <cell r="G11329">
            <v>2.41</v>
          </cell>
        </row>
        <row r="11330">
          <cell r="B11330" t="str">
            <v>SIURB....11021</v>
          </cell>
          <cell r="C11330" t="str">
            <v>Compensado resinado 12mm</v>
          </cell>
          <cell r="D11330" t="str">
            <v>M2</v>
          </cell>
          <cell r="E11330">
            <v>1.28</v>
          </cell>
          <cell r="F11330">
            <v>11.53</v>
          </cell>
          <cell r="G11330">
            <v>14.76</v>
          </cell>
        </row>
        <row r="11331">
          <cell r="B11331" t="str">
            <v>SIURB....11046</v>
          </cell>
          <cell r="C11331" t="str">
            <v>Pinus - pontalete de 3" x 3" - bruto</v>
          </cell>
          <cell r="D11331" t="str">
            <v>M</v>
          </cell>
          <cell r="E11331">
            <v>12.66</v>
          </cell>
          <cell r="F11331">
            <v>2.38</v>
          </cell>
          <cell r="G11331">
            <v>30.13</v>
          </cell>
        </row>
        <row r="11332">
          <cell r="B11332" t="str">
            <v>SIURB....11066</v>
          </cell>
          <cell r="C11332" t="str">
            <v>Pinus - sarrafo de 1" x 4" - bruto</v>
          </cell>
          <cell r="D11332" t="str">
            <v>M</v>
          </cell>
          <cell r="E11332">
            <v>2</v>
          </cell>
          <cell r="F11332">
            <v>1.07</v>
          </cell>
          <cell r="G11332">
            <v>2.14</v>
          </cell>
        </row>
        <row r="11333">
          <cell r="B11333" t="str">
            <v>SIURB....11070</v>
          </cell>
          <cell r="C11333" t="str">
            <v>Pinus - tábua de 1" x 12" - bruta</v>
          </cell>
          <cell r="D11333" t="str">
            <v>M</v>
          </cell>
          <cell r="E11333">
            <v>3.5333299999999999</v>
          </cell>
          <cell r="F11333">
            <v>4.0199999999999996</v>
          </cell>
          <cell r="G11333">
            <v>14.2</v>
          </cell>
        </row>
        <row r="11334">
          <cell r="B11334" t="str">
            <v>SINAPI...00026</v>
          </cell>
          <cell r="C11334" t="str">
            <v>Aco ca-25 3/8" (9,52 mm)</v>
          </cell>
          <cell r="D11334" t="str">
            <v>KG</v>
          </cell>
          <cell r="E11334">
            <v>15.33</v>
          </cell>
          <cell r="F11334">
            <v>3.48</v>
          </cell>
          <cell r="G11334">
            <v>53.35</v>
          </cell>
        </row>
        <row r="11335">
          <cell r="B11335" t="str">
            <v>SIURB....14022</v>
          </cell>
          <cell r="C11335" t="str">
            <v>Primer hidrofugante a base de silano siloxano</v>
          </cell>
          <cell r="D11335" t="str">
            <v>KG</v>
          </cell>
          <cell r="E11335">
            <v>0.15</v>
          </cell>
          <cell r="F11335">
            <v>17.27</v>
          </cell>
          <cell r="G11335">
            <v>2.59</v>
          </cell>
        </row>
        <row r="11336">
          <cell r="B11336" t="str">
            <v>SINAPI...05061</v>
          </cell>
          <cell r="C11336" t="str">
            <v>Prego polido com cabeca 18 x 27</v>
          </cell>
          <cell r="D11336" t="str">
            <v>KG</v>
          </cell>
          <cell r="E11336">
            <v>1.04</v>
          </cell>
          <cell r="F11336">
            <v>5.43</v>
          </cell>
          <cell r="G11336">
            <v>5.65</v>
          </cell>
        </row>
        <row r="11337">
          <cell r="B11337" t="str">
            <v>SINAPI...00337</v>
          </cell>
          <cell r="C11337" t="str">
            <v>Arame preto recozido, para armacao de ferragem, n. 18, d = 1,25 mm (0,01 kgm)</v>
          </cell>
          <cell r="D11337" t="str">
            <v>KG</v>
          </cell>
          <cell r="E11337">
            <v>0.33</v>
          </cell>
          <cell r="F11337">
            <v>6.09</v>
          </cell>
          <cell r="G11337">
            <v>2.0099999999999998</v>
          </cell>
        </row>
        <row r="11338">
          <cell r="A11338" t="str">
            <v>EDIF 17-01-64</v>
          </cell>
          <cell r="B11338">
            <v>0</v>
          </cell>
          <cell r="C11338" t="str">
            <v>FV.15/16 - MURO DE FECHO EM BLOCOS E ESTRUTURA DE CONCRETO, FUNDAÇÃO COM BROCAS</v>
          </cell>
          <cell r="D11338" t="str">
            <v>M</v>
          </cell>
          <cell r="F11338">
            <v>0</v>
          </cell>
          <cell r="G11338">
            <v>354.81999999999994</v>
          </cell>
        </row>
        <row r="11339">
          <cell r="B11339" t="str">
            <v>AUX 10612</v>
          </cell>
          <cell r="C11339" t="str">
            <v>CONCRETO FCK=20MPA C/ BRITA 2</v>
          </cell>
          <cell r="D11339" t="str">
            <v>M3</v>
          </cell>
          <cell r="E11339">
            <v>0.18</v>
          </cell>
          <cell r="F11339">
            <v>233.48999999999998</v>
          </cell>
          <cell r="G11339">
            <v>42.03</v>
          </cell>
        </row>
        <row r="11340">
          <cell r="B11340" t="str">
            <v>AUX 10627</v>
          </cell>
          <cell r="C11340" t="str">
            <v>CONCRETO "GROUT" C/ PEDRISCO</v>
          </cell>
          <cell r="D11340" t="str">
            <v>M3</v>
          </cell>
          <cell r="E11340">
            <v>8.7500000000000008E-3</v>
          </cell>
          <cell r="F11340">
            <v>201.49</v>
          </cell>
          <cell r="G11340">
            <v>1.76</v>
          </cell>
        </row>
        <row r="11341">
          <cell r="B11341" t="str">
            <v>AUX 10643</v>
          </cell>
          <cell r="C11341" t="str">
            <v>ARGAMASSA MISTA COM AREIA GROSSA 1:0,25:3</v>
          </cell>
          <cell r="D11341" t="str">
            <v>M3</v>
          </cell>
          <cell r="E11341">
            <v>1.5E-3</v>
          </cell>
          <cell r="F11341">
            <v>391.52</v>
          </cell>
          <cell r="G11341">
            <v>0.59</v>
          </cell>
        </row>
        <row r="11342">
          <cell r="B11342" t="str">
            <v>AUX 11520</v>
          </cell>
          <cell r="C11342" t="str">
            <v>AÇO CA-60B - MÉDIA BITOLAS</v>
          </cell>
          <cell r="D11342" t="str">
            <v>KG</v>
          </cell>
          <cell r="E11342">
            <v>1.58</v>
          </cell>
          <cell r="F11342">
            <v>3.94</v>
          </cell>
          <cell r="G11342">
            <v>6.23</v>
          </cell>
        </row>
        <row r="11343">
          <cell r="B11343" t="str">
            <v>SINAPI...01213</v>
          </cell>
          <cell r="C11343" t="str">
            <v>Carpinteiro de formas</v>
          </cell>
          <cell r="D11343" t="str">
            <v>H</v>
          </cell>
          <cell r="E11343">
            <v>2.65</v>
          </cell>
          <cell r="F11343">
            <v>11.15</v>
          </cell>
          <cell r="G11343">
            <v>29.55</v>
          </cell>
        </row>
        <row r="11344">
          <cell r="B11344" t="str">
            <v>SINAPI...06117</v>
          </cell>
          <cell r="C11344" t="str">
            <v>Ajudante de carpinteiro</v>
          </cell>
          <cell r="D11344" t="str">
            <v>H</v>
          </cell>
          <cell r="E11344">
            <v>2.65</v>
          </cell>
          <cell r="F11344">
            <v>9.93</v>
          </cell>
          <cell r="G11344">
            <v>26.31</v>
          </cell>
        </row>
        <row r="11345">
          <cell r="B11345" t="str">
            <v>SINAPI...00378</v>
          </cell>
          <cell r="C11345" t="str">
            <v>Armador</v>
          </cell>
          <cell r="D11345" t="str">
            <v>H</v>
          </cell>
          <cell r="E11345">
            <v>1.1499999999999999</v>
          </cell>
          <cell r="F11345">
            <v>11.15</v>
          </cell>
          <cell r="G11345">
            <v>12.82</v>
          </cell>
        </row>
        <row r="11346">
          <cell r="B11346" t="str">
            <v>SINAPI...06114</v>
          </cell>
          <cell r="C11346" t="str">
            <v>Ajudante de armador</v>
          </cell>
          <cell r="D11346" t="str">
            <v>H</v>
          </cell>
          <cell r="E11346">
            <v>1.1499999999999999</v>
          </cell>
          <cell r="F11346">
            <v>9.93</v>
          </cell>
          <cell r="G11346">
            <v>11.42</v>
          </cell>
        </row>
        <row r="11347">
          <cell r="B11347" t="str">
            <v>SINAPI...04750</v>
          </cell>
          <cell r="C11347" t="str">
            <v>Pedreiro</v>
          </cell>
          <cell r="D11347" t="str">
            <v>H</v>
          </cell>
          <cell r="E11347">
            <v>3.65</v>
          </cell>
          <cell r="F11347">
            <v>11.15</v>
          </cell>
          <cell r="G11347">
            <v>40.700000000000003</v>
          </cell>
        </row>
        <row r="11348">
          <cell r="B11348" t="str">
            <v>SINAPI...06111</v>
          </cell>
          <cell r="C11348" t="str">
            <v>Servente</v>
          </cell>
          <cell r="D11348" t="str">
            <v>H</v>
          </cell>
          <cell r="E11348">
            <v>7.4351000000000003</v>
          </cell>
          <cell r="F11348">
            <v>9.16</v>
          </cell>
          <cell r="G11348">
            <v>68.11</v>
          </cell>
        </row>
        <row r="11349">
          <cell r="B11349" t="str">
            <v>SIURB....10542</v>
          </cell>
          <cell r="C11349" t="str">
            <v>Pedra britada número 1</v>
          </cell>
          <cell r="D11349" t="str">
            <v>M3</v>
          </cell>
          <cell r="E11349">
            <v>1.4E-2</v>
          </cell>
          <cell r="F11349">
            <v>65.209999999999994</v>
          </cell>
          <cell r="G11349">
            <v>0.91</v>
          </cell>
        </row>
        <row r="11350">
          <cell r="B11350" t="str">
            <v>SIURB....11021</v>
          </cell>
          <cell r="C11350" t="str">
            <v>Compensado resinado 12mm</v>
          </cell>
          <cell r="D11350" t="str">
            <v>M2</v>
          </cell>
          <cell r="E11350">
            <v>0.31</v>
          </cell>
          <cell r="F11350">
            <v>11.53</v>
          </cell>
          <cell r="G11350">
            <v>3.57</v>
          </cell>
        </row>
        <row r="11351">
          <cell r="B11351" t="str">
            <v>SIURB....11046</v>
          </cell>
          <cell r="C11351" t="str">
            <v>Pinus - pontalete de 3" x 3" - bruto</v>
          </cell>
          <cell r="D11351" t="str">
            <v>M</v>
          </cell>
          <cell r="E11351">
            <v>2.82</v>
          </cell>
          <cell r="F11351">
            <v>2.38</v>
          </cell>
          <cell r="G11351">
            <v>6.71</v>
          </cell>
        </row>
        <row r="11352">
          <cell r="B11352" t="str">
            <v>SIURB....11066</v>
          </cell>
          <cell r="C11352" t="str">
            <v>Pinus - sarrafo de 1" x 4" - bruto</v>
          </cell>
          <cell r="D11352" t="str">
            <v>M</v>
          </cell>
          <cell r="E11352">
            <v>1.4</v>
          </cell>
          <cell r="F11352">
            <v>1.07</v>
          </cell>
          <cell r="G11352">
            <v>1.5</v>
          </cell>
        </row>
        <row r="11353">
          <cell r="B11353" t="str">
            <v>SIURB....11070</v>
          </cell>
          <cell r="C11353" t="str">
            <v>Pinus - tábua de 1" x 12" - bruta</v>
          </cell>
          <cell r="D11353" t="str">
            <v>M</v>
          </cell>
          <cell r="E11353">
            <v>1.4666699999999999</v>
          </cell>
          <cell r="F11353">
            <v>4.0199999999999996</v>
          </cell>
          <cell r="G11353">
            <v>5.9</v>
          </cell>
        </row>
        <row r="11354">
          <cell r="B11354" t="str">
            <v>SINAPI...00026</v>
          </cell>
          <cell r="C11354" t="str">
            <v>Aco ca-25 3/8" (9,52 mm)</v>
          </cell>
          <cell r="D11354" t="str">
            <v>KG</v>
          </cell>
          <cell r="E11354">
            <v>10.5</v>
          </cell>
          <cell r="F11354">
            <v>3.48</v>
          </cell>
          <cell r="G11354">
            <v>36.54</v>
          </cell>
        </row>
        <row r="11355">
          <cell r="B11355" t="str">
            <v>SIURB....12540</v>
          </cell>
          <cell r="C11355" t="str">
            <v>Bloco vazado de concreto estrutural 14cm (até 6 mpa)</v>
          </cell>
          <cell r="D11355" t="str">
            <v>UN</v>
          </cell>
          <cell r="E11355">
            <v>23</v>
          </cell>
          <cell r="F11355">
            <v>2.36</v>
          </cell>
          <cell r="G11355">
            <v>54.28</v>
          </cell>
        </row>
        <row r="11356">
          <cell r="B11356" t="str">
            <v>SIURB....14022</v>
          </cell>
          <cell r="C11356" t="str">
            <v>Primer hidrofugante a base de silano siloxano</v>
          </cell>
          <cell r="D11356" t="str">
            <v>KG</v>
          </cell>
          <cell r="E11356">
            <v>0.16</v>
          </cell>
          <cell r="F11356">
            <v>17.27</v>
          </cell>
          <cell r="G11356">
            <v>2.76</v>
          </cell>
        </row>
        <row r="11357">
          <cell r="B11357" t="str">
            <v>SINAPI...05061</v>
          </cell>
          <cell r="C11357" t="str">
            <v>Prego polido com cabeca 18 x 27</v>
          </cell>
          <cell r="D11357" t="str">
            <v>KG</v>
          </cell>
          <cell r="E11357">
            <v>0.33</v>
          </cell>
          <cell r="F11357">
            <v>5.43</v>
          </cell>
          <cell r="G11357">
            <v>1.79</v>
          </cell>
        </row>
        <row r="11358">
          <cell r="B11358" t="str">
            <v>SINAPI...00337</v>
          </cell>
          <cell r="C11358" t="str">
            <v>Arame preto recozido, para armacao de ferragem, n. 18, d = 1,25 mm (0,01 kgm)</v>
          </cell>
          <cell r="D11358" t="str">
            <v>KG</v>
          </cell>
          <cell r="E11358">
            <v>0.22</v>
          </cell>
          <cell r="F11358">
            <v>6.09</v>
          </cell>
          <cell r="G11358">
            <v>1.34</v>
          </cell>
        </row>
        <row r="11359">
          <cell r="A11359" t="str">
            <v>EDIF 17-01-65</v>
          </cell>
          <cell r="B11359">
            <v>0</v>
          </cell>
          <cell r="C11359" t="str">
            <v>MURO EM PLACAS DE CONCRETO PRÉ-MOLDADAS, ESP.=3CM, INCLUINDO PILARES E RESPECTIVAS FUNDAÇÕES - COLOCADO</v>
          </cell>
          <cell r="D11359" t="str">
            <v>M2</v>
          </cell>
          <cell r="F11359">
            <v>0</v>
          </cell>
          <cell r="G11359">
            <v>47.25</v>
          </cell>
        </row>
        <row r="11360">
          <cell r="B11360" t="str">
            <v>SIURB....79812</v>
          </cell>
          <cell r="C11360" t="str">
            <v>Muro em placas de concreto pré- moldadas, esp. 3cm incluindo pilares e respectivas fundações - colocado</v>
          </cell>
          <cell r="D11360" t="str">
            <v>M2</v>
          </cell>
          <cell r="E11360">
            <v>1</v>
          </cell>
          <cell r="F11360">
            <v>47.25</v>
          </cell>
          <cell r="G11360">
            <v>47.25</v>
          </cell>
        </row>
        <row r="11361">
          <cell r="A11361" t="str">
            <v>EDIF 17-01-70</v>
          </cell>
          <cell r="B11361">
            <v>0</v>
          </cell>
          <cell r="C11361" t="str">
            <v>MURO DE ARRIMO H=1,40M, COM DRENAGEM</v>
          </cell>
          <cell r="D11361" t="str">
            <v>M</v>
          </cell>
          <cell r="F11361">
            <v>0</v>
          </cell>
          <cell r="G11361">
            <v>1110.2100000000003</v>
          </cell>
        </row>
        <row r="11362">
          <cell r="B11362" t="str">
            <v>AUX 10501</v>
          </cell>
          <cell r="C11362" t="str">
            <v>AREIA LAVADA</v>
          </cell>
          <cell r="D11362" t="str">
            <v>M3</v>
          </cell>
          <cell r="E11362">
            <v>0.17299999999999999</v>
          </cell>
          <cell r="F11362">
            <v>76.510000000000005</v>
          </cell>
          <cell r="G11362">
            <v>13.24</v>
          </cell>
        </row>
        <row r="11363">
          <cell r="B11363" t="str">
            <v>SINAPI...01213</v>
          </cell>
          <cell r="C11363" t="str">
            <v>Carpinteiro de formas</v>
          </cell>
          <cell r="D11363" t="str">
            <v>H</v>
          </cell>
          <cell r="E11363">
            <v>0.99</v>
          </cell>
          <cell r="F11363">
            <v>11.15</v>
          </cell>
          <cell r="G11363">
            <v>11.04</v>
          </cell>
        </row>
        <row r="11364">
          <cell r="B11364" t="str">
            <v>SINAPI...06117</v>
          </cell>
          <cell r="C11364" t="str">
            <v>Ajudante de carpinteiro</v>
          </cell>
          <cell r="D11364" t="str">
            <v>H</v>
          </cell>
          <cell r="E11364">
            <v>0.99</v>
          </cell>
          <cell r="F11364">
            <v>9.93</v>
          </cell>
          <cell r="G11364">
            <v>9.83</v>
          </cell>
        </row>
        <row r="11365">
          <cell r="B11365" t="str">
            <v>SINAPI...00378</v>
          </cell>
          <cell r="C11365" t="str">
            <v>Armador</v>
          </cell>
          <cell r="D11365" t="str">
            <v>H</v>
          </cell>
          <cell r="E11365">
            <v>3.92</v>
          </cell>
          <cell r="F11365">
            <v>11.15</v>
          </cell>
          <cell r="G11365">
            <v>43.71</v>
          </cell>
        </row>
        <row r="11366">
          <cell r="B11366" t="str">
            <v>SINAPI...06114</v>
          </cell>
          <cell r="C11366" t="str">
            <v>Ajudante de armador</v>
          </cell>
          <cell r="D11366" t="str">
            <v>H</v>
          </cell>
          <cell r="E11366">
            <v>3.92</v>
          </cell>
          <cell r="F11366">
            <v>9.93</v>
          </cell>
          <cell r="G11366">
            <v>38.93</v>
          </cell>
        </row>
        <row r="11367">
          <cell r="B11367" t="str">
            <v>SINAPI...04750</v>
          </cell>
          <cell r="C11367" t="str">
            <v>Pedreiro</v>
          </cell>
          <cell r="D11367" t="str">
            <v>H</v>
          </cell>
          <cell r="E11367">
            <v>6.49</v>
          </cell>
          <cell r="F11367">
            <v>11.15</v>
          </cell>
          <cell r="G11367">
            <v>72.36</v>
          </cell>
        </row>
        <row r="11368">
          <cell r="B11368" t="str">
            <v>SINAPI...06111</v>
          </cell>
          <cell r="C11368" t="str">
            <v>Servente</v>
          </cell>
          <cell r="D11368" t="str">
            <v>H</v>
          </cell>
          <cell r="E11368">
            <v>42.23</v>
          </cell>
          <cell r="F11368">
            <v>9.16</v>
          </cell>
          <cell r="G11368">
            <v>386.83</v>
          </cell>
        </row>
        <row r="11369">
          <cell r="B11369" t="str">
            <v>SINAPI...01106</v>
          </cell>
          <cell r="C11369" t="str">
            <v>Cal hidratada, de 1a. qualidade, para argamassa</v>
          </cell>
          <cell r="D11369" t="str">
            <v>KG</v>
          </cell>
          <cell r="E11369">
            <v>5.41</v>
          </cell>
          <cell r="F11369">
            <v>0.41</v>
          </cell>
          <cell r="G11369">
            <v>2.2200000000000002</v>
          </cell>
        </row>
        <row r="11370">
          <cell r="B11370" t="str">
            <v>SINAPI...13284</v>
          </cell>
          <cell r="C11370" t="str">
            <v>Cimento portland de alto forno cp iii-32</v>
          </cell>
          <cell r="D11370" t="str">
            <v>KG</v>
          </cell>
          <cell r="E11370">
            <v>62.28</v>
          </cell>
          <cell r="F11370">
            <v>0.38</v>
          </cell>
          <cell r="G11370">
            <v>23.67</v>
          </cell>
        </row>
        <row r="11371">
          <cell r="B11371" t="str">
            <v>SINAPI...01523</v>
          </cell>
          <cell r="C11371" t="str">
            <v xml:space="preserve">Concreto usinado bombeado fck = 15,0mpa </v>
          </cell>
          <cell r="D11371" t="str">
            <v>M3</v>
          </cell>
          <cell r="E11371">
            <v>0.69</v>
          </cell>
          <cell r="F11371">
            <v>251.89</v>
          </cell>
          <cell r="G11371">
            <v>173.8</v>
          </cell>
        </row>
        <row r="11372">
          <cell r="B11372" t="str">
            <v>SIURB....10542</v>
          </cell>
          <cell r="C11372" t="str">
            <v>Pedra britada número 1</v>
          </cell>
          <cell r="D11372" t="str">
            <v>M3</v>
          </cell>
          <cell r="E11372">
            <v>0.13</v>
          </cell>
          <cell r="F11372">
            <v>65.209999999999994</v>
          </cell>
          <cell r="G11372">
            <v>8.48</v>
          </cell>
        </row>
        <row r="11373">
          <cell r="B11373" t="str">
            <v>SIURB....10543</v>
          </cell>
          <cell r="C11373" t="str">
            <v>Pedra britada número 2</v>
          </cell>
          <cell r="D11373" t="str">
            <v>M3</v>
          </cell>
          <cell r="E11373">
            <v>0.19400000000000001</v>
          </cell>
          <cell r="F11373">
            <v>64.87</v>
          </cell>
          <cell r="G11373">
            <v>12.58</v>
          </cell>
        </row>
        <row r="11374">
          <cell r="B11374" t="str">
            <v>SIURB....10550</v>
          </cell>
          <cell r="C11374" t="str">
            <v>Pedrisco limpo</v>
          </cell>
          <cell r="D11374" t="str">
            <v>M3</v>
          </cell>
          <cell r="E11374">
            <v>0.03</v>
          </cell>
          <cell r="F11374">
            <v>69.599999999999994</v>
          </cell>
          <cell r="G11374">
            <v>2.09</v>
          </cell>
        </row>
        <row r="11375">
          <cell r="B11375" t="str">
            <v>SIURB....11066</v>
          </cell>
          <cell r="C11375" t="str">
            <v>Pinus - sarrafo de 1" x 4" - bruto</v>
          </cell>
          <cell r="D11375" t="str">
            <v>M</v>
          </cell>
          <cell r="E11375">
            <v>1.8</v>
          </cell>
          <cell r="F11375">
            <v>1.07</v>
          </cell>
          <cell r="G11375">
            <v>1.93</v>
          </cell>
        </row>
        <row r="11376">
          <cell r="B11376" t="str">
            <v>SIURB....11070</v>
          </cell>
          <cell r="C11376" t="str">
            <v>Pinus - tábua de 1" x 12" - bruta</v>
          </cell>
          <cell r="D11376" t="str">
            <v>M</v>
          </cell>
          <cell r="E11376">
            <v>1.5</v>
          </cell>
          <cell r="F11376">
            <v>4.0199999999999996</v>
          </cell>
          <cell r="G11376">
            <v>6.03</v>
          </cell>
        </row>
        <row r="11377">
          <cell r="B11377" t="str">
            <v>SINAPI...00026</v>
          </cell>
          <cell r="C11377" t="str">
            <v>Aco ca-25 3/8" (9,52 mm)</v>
          </cell>
          <cell r="D11377" t="str">
            <v>KG</v>
          </cell>
          <cell r="E11377">
            <v>41.14</v>
          </cell>
          <cell r="F11377">
            <v>3.48</v>
          </cell>
          <cell r="G11377">
            <v>143.16999999999999</v>
          </cell>
        </row>
        <row r="11378">
          <cell r="B11378" t="str">
            <v>SIURB....12542</v>
          </cell>
          <cell r="C11378" t="str">
            <v>Bloco vazado de concreto estrutural 19cm (até 6 mpa)</v>
          </cell>
          <cell r="D11378" t="str">
            <v>UN</v>
          </cell>
          <cell r="E11378">
            <v>42</v>
          </cell>
          <cell r="F11378">
            <v>3.01</v>
          </cell>
          <cell r="G11378">
            <v>126.42</v>
          </cell>
        </row>
        <row r="11379">
          <cell r="B11379" t="str">
            <v>SINAPI...07313</v>
          </cell>
          <cell r="C11379" t="str">
            <v>Tinta asfaltica para concreto e alvenaria</v>
          </cell>
          <cell r="D11379" t="str">
            <v>L</v>
          </cell>
          <cell r="E11379">
            <v>1.9</v>
          </cell>
          <cell r="F11379">
            <v>8.02</v>
          </cell>
          <cell r="G11379">
            <v>15.24</v>
          </cell>
        </row>
        <row r="11380">
          <cell r="B11380" t="str">
            <v>SINAPI...05061</v>
          </cell>
          <cell r="C11380" t="str">
            <v>Prego polido com cabeca 18 x 27</v>
          </cell>
          <cell r="D11380" t="str">
            <v>KG</v>
          </cell>
          <cell r="E11380">
            <v>0.18</v>
          </cell>
          <cell r="F11380">
            <v>5.43</v>
          </cell>
          <cell r="G11380">
            <v>0.98</v>
          </cell>
        </row>
        <row r="11381">
          <cell r="B11381" t="str">
            <v>SINAPI...00337</v>
          </cell>
          <cell r="C11381" t="str">
            <v>Arame preto recozido, para armacao de ferragem, n. 18, d = 1,25 mm (0,01 kgm)</v>
          </cell>
          <cell r="D11381" t="str">
            <v>KG</v>
          </cell>
          <cell r="E11381">
            <v>0.78</v>
          </cell>
          <cell r="F11381">
            <v>6.09</v>
          </cell>
          <cell r="G11381">
            <v>4.75</v>
          </cell>
        </row>
        <row r="11382">
          <cell r="B11382" t="str">
            <v>SIURB....24110</v>
          </cell>
          <cell r="C11382" t="str">
            <v>Manta geotêxtil c/ resistência à tração long. de 16 kn/m e tração transv. 14 kn/m</v>
          </cell>
          <cell r="D11382" t="str">
            <v>M2</v>
          </cell>
          <cell r="E11382">
            <v>1.47</v>
          </cell>
          <cell r="F11382">
            <v>4.08</v>
          </cell>
          <cell r="G11382">
            <v>6</v>
          </cell>
        </row>
        <row r="11383">
          <cell r="B11383" t="str">
            <v>SINAPI...09871</v>
          </cell>
          <cell r="C11383" t="str">
            <v>Tubo pvc soldavel eb-892 p/agua fria predial dn 75mm</v>
          </cell>
          <cell r="D11383" t="str">
            <v>M</v>
          </cell>
          <cell r="E11383">
            <v>0.25</v>
          </cell>
          <cell r="F11383">
            <v>27.65</v>
          </cell>
          <cell r="G11383">
            <v>6.91</v>
          </cell>
        </row>
        <row r="11384">
          <cell r="A11384" t="str">
            <v>EDIF 17-01-71</v>
          </cell>
          <cell r="B11384">
            <v>0</v>
          </cell>
          <cell r="C11384" t="str">
            <v>MURO DE ARRIMO H=2,50M, COM DRENAGEM</v>
          </cell>
          <cell r="D11384" t="str">
            <v>M</v>
          </cell>
          <cell r="F11384">
            <v>0</v>
          </cell>
          <cell r="G11384">
            <v>1875.8599999999997</v>
          </cell>
        </row>
        <row r="11385">
          <cell r="B11385" t="str">
            <v>AUX 10501</v>
          </cell>
          <cell r="C11385" t="str">
            <v>AREIA LAVADA</v>
          </cell>
          <cell r="D11385" t="str">
            <v>M3</v>
          </cell>
          <cell r="E11385">
            <v>4.8000000000000001E-2</v>
          </cell>
          <cell r="F11385">
            <v>76.510000000000005</v>
          </cell>
          <cell r="G11385">
            <v>3.67</v>
          </cell>
        </row>
        <row r="11386">
          <cell r="B11386" t="str">
            <v>SINAPI...01213</v>
          </cell>
          <cell r="C11386" t="str">
            <v>Carpinteiro de formas</v>
          </cell>
          <cell r="D11386" t="str">
            <v>H</v>
          </cell>
          <cell r="E11386">
            <v>11.79</v>
          </cell>
          <cell r="F11386">
            <v>11.15</v>
          </cell>
          <cell r="G11386">
            <v>131.46</v>
          </cell>
        </row>
        <row r="11387">
          <cell r="B11387" t="str">
            <v>SINAPI...06117</v>
          </cell>
          <cell r="C11387" t="str">
            <v>Ajudante de carpinteiro</v>
          </cell>
          <cell r="D11387" t="str">
            <v>H</v>
          </cell>
          <cell r="E11387">
            <v>11.79</v>
          </cell>
          <cell r="F11387">
            <v>9.93</v>
          </cell>
          <cell r="G11387">
            <v>117.07</v>
          </cell>
        </row>
        <row r="11388">
          <cell r="B11388" t="str">
            <v>SINAPI...00378</v>
          </cell>
          <cell r="C11388" t="str">
            <v>Armador</v>
          </cell>
          <cell r="D11388" t="str">
            <v>H</v>
          </cell>
          <cell r="E11388">
            <v>8.64</v>
          </cell>
          <cell r="F11388">
            <v>11.15</v>
          </cell>
          <cell r="G11388">
            <v>96.34</v>
          </cell>
        </row>
        <row r="11389">
          <cell r="B11389" t="str">
            <v>SINAPI...06114</v>
          </cell>
          <cell r="C11389" t="str">
            <v>Ajudante de armador</v>
          </cell>
          <cell r="D11389" t="str">
            <v>H</v>
          </cell>
          <cell r="E11389">
            <v>8.64</v>
          </cell>
          <cell r="F11389">
            <v>9.93</v>
          </cell>
          <cell r="G11389">
            <v>85.8</v>
          </cell>
        </row>
        <row r="11390">
          <cell r="B11390" t="str">
            <v>SINAPI...04750</v>
          </cell>
          <cell r="C11390" t="str">
            <v>Pedreiro</v>
          </cell>
          <cell r="D11390" t="str">
            <v>H</v>
          </cell>
          <cell r="E11390">
            <v>6.9</v>
          </cell>
          <cell r="F11390">
            <v>11.15</v>
          </cell>
          <cell r="G11390">
            <v>76.94</v>
          </cell>
        </row>
        <row r="11391">
          <cell r="B11391" t="str">
            <v>SINAPI...06111</v>
          </cell>
          <cell r="C11391" t="str">
            <v>Servente</v>
          </cell>
          <cell r="D11391" t="str">
            <v>H</v>
          </cell>
          <cell r="E11391">
            <v>58.32</v>
          </cell>
          <cell r="F11391">
            <v>9.16</v>
          </cell>
          <cell r="G11391">
            <v>534.21</v>
          </cell>
        </row>
        <row r="11392">
          <cell r="B11392" t="str">
            <v>SINAPI...13284</v>
          </cell>
          <cell r="C11392" t="str">
            <v>Cimento portland de alto forno cp iii-32</v>
          </cell>
          <cell r="D11392" t="str">
            <v>KG</v>
          </cell>
          <cell r="E11392">
            <v>12</v>
          </cell>
          <cell r="F11392">
            <v>0.38</v>
          </cell>
          <cell r="G11392">
            <v>4.5599999999999996</v>
          </cell>
        </row>
        <row r="11393">
          <cell r="B11393" t="str">
            <v>SINAPI...01523</v>
          </cell>
          <cell r="C11393" t="str">
            <v xml:space="preserve">Concreto usinado bombeado fck = 15,0mpa </v>
          </cell>
          <cell r="D11393" t="str">
            <v>M3</v>
          </cell>
          <cell r="E11393">
            <v>1.38</v>
          </cell>
          <cell r="F11393">
            <v>251.89</v>
          </cell>
          <cell r="G11393">
            <v>347.61</v>
          </cell>
        </row>
        <row r="11394">
          <cell r="B11394" t="str">
            <v>SIURB....10542</v>
          </cell>
          <cell r="C11394" t="str">
            <v>Pedra britada número 1</v>
          </cell>
          <cell r="D11394" t="str">
            <v>M3</v>
          </cell>
          <cell r="E11394">
            <v>0.24</v>
          </cell>
          <cell r="F11394">
            <v>65.209999999999994</v>
          </cell>
          <cell r="G11394">
            <v>15.65</v>
          </cell>
        </row>
        <row r="11395">
          <cell r="B11395" t="str">
            <v>SIURB....10543</v>
          </cell>
          <cell r="C11395" t="str">
            <v>Pedra britada número 2</v>
          </cell>
          <cell r="D11395" t="str">
            <v>M3</v>
          </cell>
          <cell r="E11395">
            <v>0.30399999999999999</v>
          </cell>
          <cell r="F11395">
            <v>64.87</v>
          </cell>
          <cell r="G11395">
            <v>19.72</v>
          </cell>
        </row>
        <row r="11396">
          <cell r="B11396" t="str">
            <v>SIURB....11021</v>
          </cell>
          <cell r="C11396" t="str">
            <v>Compensado resinado 12mm</v>
          </cell>
          <cell r="D11396" t="str">
            <v>M2</v>
          </cell>
          <cell r="E11396">
            <v>1.72</v>
          </cell>
          <cell r="F11396">
            <v>11.53</v>
          </cell>
          <cell r="G11396">
            <v>19.829999999999998</v>
          </cell>
        </row>
        <row r="11397">
          <cell r="B11397" t="str">
            <v>SIURB....11046</v>
          </cell>
          <cell r="C11397" t="str">
            <v>Pinus - pontalete de 3" x 3" - bruto</v>
          </cell>
          <cell r="D11397" t="str">
            <v>M</v>
          </cell>
          <cell r="E11397">
            <v>16.2</v>
          </cell>
          <cell r="F11397">
            <v>2.38</v>
          </cell>
          <cell r="G11397">
            <v>38.56</v>
          </cell>
        </row>
        <row r="11398">
          <cell r="B11398" t="str">
            <v>SIURB....11066</v>
          </cell>
          <cell r="C11398" t="str">
            <v>Pinus - sarrafo de 1" x 4" - bruto</v>
          </cell>
          <cell r="D11398" t="str">
            <v>M</v>
          </cell>
          <cell r="E11398">
            <v>1.8</v>
          </cell>
          <cell r="F11398">
            <v>1.07</v>
          </cell>
          <cell r="G11398">
            <v>1.93</v>
          </cell>
        </row>
        <row r="11399">
          <cell r="B11399" t="str">
            <v>SIURB....11070</v>
          </cell>
          <cell r="C11399" t="str">
            <v>Pinus - tábua de 1" x 12" - bruta</v>
          </cell>
          <cell r="D11399" t="str">
            <v>M</v>
          </cell>
          <cell r="E11399">
            <v>3.3</v>
          </cell>
          <cell r="F11399">
            <v>4.0199999999999996</v>
          </cell>
          <cell r="G11399">
            <v>13.27</v>
          </cell>
        </row>
        <row r="11400">
          <cell r="B11400" t="str">
            <v>SINAPI...00026</v>
          </cell>
          <cell r="C11400" t="str">
            <v>Aco ca-25 3/8" (9,52 mm)</v>
          </cell>
          <cell r="D11400" t="str">
            <v>KG</v>
          </cell>
          <cell r="E11400">
            <v>90.68</v>
          </cell>
          <cell r="F11400">
            <v>3.48</v>
          </cell>
          <cell r="G11400">
            <v>315.57</v>
          </cell>
        </row>
        <row r="11401">
          <cell r="B11401" t="str">
            <v>SINAPI...07313</v>
          </cell>
          <cell r="C11401" t="str">
            <v>Tinta asfaltica para concreto e alvenaria</v>
          </cell>
          <cell r="D11401" t="str">
            <v>L</v>
          </cell>
          <cell r="E11401">
            <v>2.5</v>
          </cell>
          <cell r="F11401">
            <v>8.02</v>
          </cell>
          <cell r="G11401">
            <v>20.05</v>
          </cell>
        </row>
        <row r="11402">
          <cell r="B11402" t="str">
            <v>SINAPI...05061</v>
          </cell>
          <cell r="C11402" t="str">
            <v>Prego polido com cabeca 18 x 27</v>
          </cell>
          <cell r="D11402" t="str">
            <v>KG</v>
          </cell>
          <cell r="E11402">
            <v>1.26</v>
          </cell>
          <cell r="F11402">
            <v>5.43</v>
          </cell>
          <cell r="G11402">
            <v>6.84</v>
          </cell>
        </row>
        <row r="11403">
          <cell r="B11403" t="str">
            <v>SINAPI...00337</v>
          </cell>
          <cell r="C11403" t="str">
            <v>Arame preto recozido, para armacao de ferragem, n. 18, d = 1,25 mm (0,01 kgm)</v>
          </cell>
          <cell r="D11403" t="str">
            <v>KG</v>
          </cell>
          <cell r="E11403">
            <v>1.73</v>
          </cell>
          <cell r="F11403">
            <v>6.09</v>
          </cell>
          <cell r="G11403">
            <v>10.54</v>
          </cell>
        </row>
        <row r="11404">
          <cell r="B11404" t="str">
            <v>SIURB....24110</v>
          </cell>
          <cell r="C11404" t="str">
            <v>Manta geotêxtil c/ resistência à tração long. de 16 kn/m e tração transv. 14 kn/m</v>
          </cell>
          <cell r="D11404" t="str">
            <v>M2</v>
          </cell>
          <cell r="E11404">
            <v>2.625</v>
          </cell>
          <cell r="F11404">
            <v>4.08</v>
          </cell>
          <cell r="G11404">
            <v>10.71</v>
          </cell>
        </row>
        <row r="11405">
          <cell r="B11405" t="str">
            <v>SINAPI...09871</v>
          </cell>
          <cell r="C11405" t="str">
            <v>Tubo pvc soldavel eb-892 p/agua fria predial dn 75mm</v>
          </cell>
          <cell r="D11405" t="str">
            <v>M</v>
          </cell>
          <cell r="E11405">
            <v>0.2</v>
          </cell>
          <cell r="F11405">
            <v>27.65</v>
          </cell>
          <cell r="G11405">
            <v>5.53</v>
          </cell>
        </row>
        <row r="11406">
          <cell r="A11406" t="str">
            <v>EDIF 17-01-72</v>
          </cell>
          <cell r="B11406">
            <v>0</v>
          </cell>
          <cell r="C11406" t="str">
            <v>MURO DE ARRIMO H=3,50M, COM DRENAGEM</v>
          </cell>
          <cell r="D11406" t="str">
            <v>M</v>
          </cell>
          <cell r="F11406">
            <v>0</v>
          </cell>
          <cell r="G11406">
            <v>3564.8099999999995</v>
          </cell>
        </row>
        <row r="11407">
          <cell r="B11407" t="str">
            <v>AUX 10501</v>
          </cell>
          <cell r="C11407" t="str">
            <v>AREIA LAVADA</v>
          </cell>
          <cell r="D11407" t="str">
            <v>M3</v>
          </cell>
          <cell r="E11407">
            <v>6.3E-2</v>
          </cell>
          <cell r="F11407">
            <v>76.510000000000005</v>
          </cell>
          <cell r="G11407">
            <v>4.82</v>
          </cell>
        </row>
        <row r="11408">
          <cell r="B11408" t="str">
            <v>SINAPI...01213</v>
          </cell>
          <cell r="C11408" t="str">
            <v>Carpinteiro de formas</v>
          </cell>
          <cell r="D11408" t="str">
            <v>H</v>
          </cell>
          <cell r="E11408">
            <v>15.79</v>
          </cell>
          <cell r="F11408">
            <v>11.15</v>
          </cell>
          <cell r="G11408">
            <v>176.06</v>
          </cell>
        </row>
        <row r="11409">
          <cell r="B11409" t="str">
            <v>SINAPI...06117</v>
          </cell>
          <cell r="C11409" t="str">
            <v>Ajudante de carpinteiro</v>
          </cell>
          <cell r="D11409" t="str">
            <v>H</v>
          </cell>
          <cell r="E11409">
            <v>15.79</v>
          </cell>
          <cell r="F11409">
            <v>9.93</v>
          </cell>
          <cell r="G11409">
            <v>156.79</v>
          </cell>
        </row>
        <row r="11410">
          <cell r="B11410" t="str">
            <v>SINAPI...00378</v>
          </cell>
          <cell r="C11410" t="str">
            <v>Armador</v>
          </cell>
          <cell r="D11410" t="str">
            <v>H</v>
          </cell>
          <cell r="E11410">
            <v>26.21</v>
          </cell>
          <cell r="F11410">
            <v>11.15</v>
          </cell>
          <cell r="G11410">
            <v>292.24</v>
          </cell>
        </row>
        <row r="11411">
          <cell r="B11411" t="str">
            <v>SINAPI...06114</v>
          </cell>
          <cell r="C11411" t="str">
            <v>Ajudante de armador</v>
          </cell>
          <cell r="D11411" t="str">
            <v>H</v>
          </cell>
          <cell r="E11411">
            <v>26.21</v>
          </cell>
          <cell r="F11411">
            <v>9.93</v>
          </cell>
          <cell r="G11411">
            <v>260.27</v>
          </cell>
        </row>
        <row r="11412">
          <cell r="B11412" t="str">
            <v>SINAPI...04750</v>
          </cell>
          <cell r="C11412" t="str">
            <v>Pedreiro</v>
          </cell>
          <cell r="D11412" t="str">
            <v>H</v>
          </cell>
          <cell r="E11412">
            <v>10.68</v>
          </cell>
          <cell r="F11412">
            <v>11.15</v>
          </cell>
          <cell r="G11412">
            <v>119.08</v>
          </cell>
        </row>
        <row r="11413">
          <cell r="B11413" t="str">
            <v>SINAPI...06111</v>
          </cell>
          <cell r="C11413" t="str">
            <v>Servente</v>
          </cell>
          <cell r="D11413" t="str">
            <v>H</v>
          </cell>
          <cell r="E11413">
            <v>91.08</v>
          </cell>
          <cell r="F11413">
            <v>9.16</v>
          </cell>
          <cell r="G11413">
            <v>834.29</v>
          </cell>
        </row>
        <row r="11414">
          <cell r="B11414" t="str">
            <v>SINAPI...13284</v>
          </cell>
          <cell r="C11414" t="str">
            <v>Cimento portland de alto forno cp iii-32</v>
          </cell>
          <cell r="D11414" t="str">
            <v>KG</v>
          </cell>
          <cell r="E11414">
            <v>15.75</v>
          </cell>
          <cell r="F11414">
            <v>0.38</v>
          </cell>
          <cell r="G11414">
            <v>5.99</v>
          </cell>
        </row>
        <row r="11415">
          <cell r="B11415" t="str">
            <v>SINAPI...01523</v>
          </cell>
          <cell r="C11415" t="str">
            <v xml:space="preserve">Concreto usinado bombeado fck = 15,0mpa </v>
          </cell>
          <cell r="D11415" t="str">
            <v>M3</v>
          </cell>
          <cell r="E11415">
            <v>2.0499999999999998</v>
          </cell>
          <cell r="F11415">
            <v>251.89</v>
          </cell>
          <cell r="G11415">
            <v>516.37</v>
          </cell>
        </row>
        <row r="11416">
          <cell r="B11416" t="str">
            <v>SIURB....10542</v>
          </cell>
          <cell r="C11416" t="str">
            <v>Pedra britada número 1</v>
          </cell>
          <cell r="D11416" t="str">
            <v>M3</v>
          </cell>
          <cell r="E11416">
            <v>0.33</v>
          </cell>
          <cell r="F11416">
            <v>65.209999999999994</v>
          </cell>
          <cell r="G11416">
            <v>21.52</v>
          </cell>
        </row>
        <row r="11417">
          <cell r="B11417" t="str">
            <v>SIURB....10543</v>
          </cell>
          <cell r="C11417" t="str">
            <v>Pedra britada número 2</v>
          </cell>
          <cell r="D11417" t="str">
            <v>M3</v>
          </cell>
          <cell r="E11417">
            <v>0.41399999999999998</v>
          </cell>
          <cell r="F11417">
            <v>64.87</v>
          </cell>
          <cell r="G11417">
            <v>26.86</v>
          </cell>
        </row>
        <row r="11418">
          <cell r="B11418" t="str">
            <v>SIURB....11021</v>
          </cell>
          <cell r="C11418" t="str">
            <v>Compensado resinado 12mm</v>
          </cell>
          <cell r="D11418" t="str">
            <v>M2</v>
          </cell>
          <cell r="E11418">
            <v>2.44</v>
          </cell>
          <cell r="F11418">
            <v>11.53</v>
          </cell>
          <cell r="G11418">
            <v>28.13</v>
          </cell>
        </row>
        <row r="11419">
          <cell r="B11419" t="str">
            <v>SIURB....11046</v>
          </cell>
          <cell r="C11419" t="str">
            <v>Pinus - pontalete de 3" x 3" - bruto</v>
          </cell>
          <cell r="D11419" t="str">
            <v>M</v>
          </cell>
          <cell r="E11419">
            <v>22.2</v>
          </cell>
          <cell r="F11419">
            <v>2.38</v>
          </cell>
          <cell r="G11419">
            <v>52.84</v>
          </cell>
        </row>
        <row r="11420">
          <cell r="B11420" t="str">
            <v>SIURB....11066</v>
          </cell>
          <cell r="C11420" t="str">
            <v>Pinus - sarrafo de 1" x 4" - bruto</v>
          </cell>
          <cell r="D11420" t="str">
            <v>M</v>
          </cell>
          <cell r="E11420">
            <v>1.8</v>
          </cell>
          <cell r="F11420">
            <v>1.07</v>
          </cell>
          <cell r="G11420">
            <v>1.93</v>
          </cell>
        </row>
        <row r="11421">
          <cell r="B11421" t="str">
            <v>SIURB....11070</v>
          </cell>
          <cell r="C11421" t="str">
            <v>Pinus - tábua de 1" x 12" - bruta</v>
          </cell>
          <cell r="D11421" t="str">
            <v>M</v>
          </cell>
          <cell r="E11421">
            <v>3.9666700000000001</v>
          </cell>
          <cell r="F11421">
            <v>4.0199999999999996</v>
          </cell>
          <cell r="G11421">
            <v>15.95</v>
          </cell>
        </row>
        <row r="11422">
          <cell r="B11422" t="str">
            <v>SINAPI...00026</v>
          </cell>
          <cell r="C11422" t="str">
            <v>Aco ca-25 3/8" (9,52 mm)</v>
          </cell>
          <cell r="D11422" t="str">
            <v>KG</v>
          </cell>
          <cell r="E11422">
            <v>275.19</v>
          </cell>
          <cell r="F11422">
            <v>3.48</v>
          </cell>
          <cell r="G11422">
            <v>957.66</v>
          </cell>
        </row>
        <row r="11423">
          <cell r="B11423" t="str">
            <v>SINAPI...07313</v>
          </cell>
          <cell r="C11423" t="str">
            <v>Tinta asfaltica para concreto e alvenaria</v>
          </cell>
          <cell r="D11423" t="str">
            <v>L</v>
          </cell>
          <cell r="E11423">
            <v>3.2</v>
          </cell>
          <cell r="F11423">
            <v>8.02</v>
          </cell>
          <cell r="G11423">
            <v>25.66</v>
          </cell>
        </row>
        <row r="11424">
          <cell r="B11424" t="str">
            <v>SINAPI...05061</v>
          </cell>
          <cell r="C11424" t="str">
            <v>Prego polido com cabeca 18 x 27</v>
          </cell>
          <cell r="D11424" t="str">
            <v>KG</v>
          </cell>
          <cell r="E11424">
            <v>1.66</v>
          </cell>
          <cell r="F11424">
            <v>5.43</v>
          </cell>
          <cell r="G11424">
            <v>9.01</v>
          </cell>
        </row>
        <row r="11425">
          <cell r="B11425" t="str">
            <v>SINAPI...00337</v>
          </cell>
          <cell r="C11425" t="str">
            <v>Arame preto recozido, para armacao de ferragem, n. 18, d = 1,25 mm (0,01 kgm)</v>
          </cell>
          <cell r="D11425" t="str">
            <v>KG</v>
          </cell>
          <cell r="E11425">
            <v>5.24</v>
          </cell>
          <cell r="F11425">
            <v>6.09</v>
          </cell>
          <cell r="G11425">
            <v>31.91</v>
          </cell>
        </row>
        <row r="11426">
          <cell r="B11426" t="str">
            <v>SIURB....24110</v>
          </cell>
          <cell r="C11426" t="str">
            <v>Manta geotêxtil c/ resistência à tração long. de 16 kn/m e tração transv. 14 kn/m</v>
          </cell>
          <cell r="D11426" t="str">
            <v>M2</v>
          </cell>
          <cell r="E11426">
            <v>3.6749999999999998</v>
          </cell>
          <cell r="F11426">
            <v>4.08</v>
          </cell>
          <cell r="G11426">
            <v>14.99</v>
          </cell>
        </row>
        <row r="11427">
          <cell r="B11427" t="str">
            <v>SINAPI...09871</v>
          </cell>
          <cell r="C11427" t="str">
            <v>Tubo pvc soldavel eb-892 p/agua fria predial dn 75mm</v>
          </cell>
          <cell r="D11427" t="str">
            <v>M</v>
          </cell>
          <cell r="E11427">
            <v>0.45</v>
          </cell>
          <cell r="F11427">
            <v>27.65</v>
          </cell>
          <cell r="G11427">
            <v>12.44</v>
          </cell>
        </row>
        <row r="11428">
          <cell r="A11428" t="str">
            <v>EDIF 17-01-73</v>
          </cell>
          <cell r="B11428">
            <v>0</v>
          </cell>
          <cell r="C11428" t="str">
            <v>MURO DE ARRIMO H=4,50M, COM DRENAGEM</v>
          </cell>
          <cell r="D11428" t="str">
            <v>M</v>
          </cell>
          <cell r="F11428">
            <v>0</v>
          </cell>
          <cell r="G11428">
            <v>4187.3599999999988</v>
          </cell>
        </row>
        <row r="11429">
          <cell r="B11429" t="str">
            <v>AUX 10501</v>
          </cell>
          <cell r="C11429" t="str">
            <v>AREIA LAVADA</v>
          </cell>
          <cell r="D11429" t="str">
            <v>M3</v>
          </cell>
          <cell r="E11429">
            <v>6.3E-2</v>
          </cell>
          <cell r="F11429">
            <v>76.510000000000005</v>
          </cell>
          <cell r="G11429">
            <v>4.82</v>
          </cell>
        </row>
        <row r="11430">
          <cell r="B11430" t="str">
            <v>SINAPI...01213</v>
          </cell>
          <cell r="C11430" t="str">
            <v>Carpinteiro de formas</v>
          </cell>
          <cell r="D11430" t="str">
            <v>H</v>
          </cell>
          <cell r="E11430">
            <v>19.79</v>
          </cell>
          <cell r="F11430">
            <v>11.15</v>
          </cell>
          <cell r="G11430">
            <v>220.66</v>
          </cell>
        </row>
        <row r="11431">
          <cell r="B11431" t="str">
            <v>SINAPI...06117</v>
          </cell>
          <cell r="C11431" t="str">
            <v>Ajudante de carpinteiro</v>
          </cell>
          <cell r="D11431" t="str">
            <v>H</v>
          </cell>
          <cell r="E11431">
            <v>19.79</v>
          </cell>
          <cell r="F11431">
            <v>9.93</v>
          </cell>
          <cell r="G11431">
            <v>196.51</v>
          </cell>
        </row>
        <row r="11432">
          <cell r="B11432" t="str">
            <v>SINAPI...00378</v>
          </cell>
          <cell r="C11432" t="str">
            <v>Armador</v>
          </cell>
          <cell r="D11432" t="str">
            <v>H</v>
          </cell>
          <cell r="E11432">
            <v>29.72</v>
          </cell>
          <cell r="F11432">
            <v>11.15</v>
          </cell>
          <cell r="G11432">
            <v>331.38</v>
          </cell>
        </row>
        <row r="11433">
          <cell r="B11433" t="str">
            <v>SINAPI...06114</v>
          </cell>
          <cell r="C11433" t="str">
            <v>Ajudante de armador</v>
          </cell>
          <cell r="D11433" t="str">
            <v>H</v>
          </cell>
          <cell r="E11433">
            <v>29.72</v>
          </cell>
          <cell r="F11433">
            <v>9.93</v>
          </cell>
          <cell r="G11433">
            <v>295.12</v>
          </cell>
        </row>
        <row r="11434">
          <cell r="B11434" t="str">
            <v>SINAPI...04750</v>
          </cell>
          <cell r="C11434" t="str">
            <v>Pedreiro</v>
          </cell>
          <cell r="D11434" t="str">
            <v>H</v>
          </cell>
          <cell r="E11434">
            <v>12.61</v>
          </cell>
          <cell r="F11434">
            <v>11.15</v>
          </cell>
          <cell r="G11434">
            <v>140.6</v>
          </cell>
        </row>
        <row r="11435">
          <cell r="B11435" t="str">
            <v>SINAPI...06111</v>
          </cell>
          <cell r="C11435" t="str">
            <v>Servente</v>
          </cell>
          <cell r="D11435" t="str">
            <v>H</v>
          </cell>
          <cell r="E11435">
            <v>111.18</v>
          </cell>
          <cell r="F11435">
            <v>9.16</v>
          </cell>
          <cell r="G11435">
            <v>1018.41</v>
          </cell>
        </row>
        <row r="11436">
          <cell r="B11436" t="str">
            <v>SINAPI...13284</v>
          </cell>
          <cell r="C11436" t="str">
            <v>Cimento portland de alto forno cp iii-32</v>
          </cell>
          <cell r="D11436" t="str">
            <v>KG</v>
          </cell>
          <cell r="E11436">
            <v>15.75</v>
          </cell>
          <cell r="F11436">
            <v>0.38</v>
          </cell>
          <cell r="G11436">
            <v>5.99</v>
          </cell>
        </row>
        <row r="11437">
          <cell r="B11437" t="str">
            <v>SINAPI...01523</v>
          </cell>
          <cell r="C11437" t="str">
            <v xml:space="preserve">Concreto usinado bombeado fck = 15,0mpa </v>
          </cell>
          <cell r="D11437" t="str">
            <v>M3</v>
          </cell>
          <cell r="E11437">
            <v>2.36</v>
          </cell>
          <cell r="F11437">
            <v>251.89</v>
          </cell>
          <cell r="G11437">
            <v>594.46</v>
          </cell>
        </row>
        <row r="11438">
          <cell r="B11438" t="str">
            <v>SIURB....10542</v>
          </cell>
          <cell r="C11438" t="str">
            <v>Pedra britada número 1</v>
          </cell>
          <cell r="D11438" t="str">
            <v>M3</v>
          </cell>
          <cell r="E11438">
            <v>0.43</v>
          </cell>
          <cell r="F11438">
            <v>65.209999999999994</v>
          </cell>
          <cell r="G11438">
            <v>28.04</v>
          </cell>
        </row>
        <row r="11439">
          <cell r="B11439" t="str">
            <v>SIURB....10543</v>
          </cell>
          <cell r="C11439" t="str">
            <v>Pedra britada número 2</v>
          </cell>
          <cell r="D11439" t="str">
            <v>M3</v>
          </cell>
          <cell r="E11439">
            <v>0.51400000000000001</v>
          </cell>
          <cell r="F11439">
            <v>64.87</v>
          </cell>
          <cell r="G11439">
            <v>33.340000000000003</v>
          </cell>
        </row>
        <row r="11440">
          <cell r="B11440" t="str">
            <v>SIURB....11021</v>
          </cell>
          <cell r="C11440" t="str">
            <v>Compensado resinado 12mm</v>
          </cell>
          <cell r="D11440" t="str">
            <v>M2</v>
          </cell>
          <cell r="E11440">
            <v>3.1</v>
          </cell>
          <cell r="F11440">
            <v>11.53</v>
          </cell>
          <cell r="G11440">
            <v>35.74</v>
          </cell>
        </row>
        <row r="11441">
          <cell r="B11441" t="str">
            <v>SIURB....11046</v>
          </cell>
          <cell r="C11441" t="str">
            <v>Pinus - pontalete de 3" x 3" - bruto</v>
          </cell>
          <cell r="D11441" t="str">
            <v>M</v>
          </cell>
          <cell r="E11441">
            <v>28.2</v>
          </cell>
          <cell r="F11441">
            <v>2.38</v>
          </cell>
          <cell r="G11441">
            <v>67.12</v>
          </cell>
        </row>
        <row r="11442">
          <cell r="B11442" t="str">
            <v>SIURB....11066</v>
          </cell>
          <cell r="C11442" t="str">
            <v>Pinus - sarrafo de 1" x 4" - bruto</v>
          </cell>
          <cell r="D11442" t="str">
            <v>M</v>
          </cell>
          <cell r="E11442">
            <v>1.8</v>
          </cell>
          <cell r="F11442">
            <v>1.07</v>
          </cell>
          <cell r="G11442">
            <v>1.93</v>
          </cell>
        </row>
        <row r="11443">
          <cell r="B11443" t="str">
            <v>SIURB....11070</v>
          </cell>
          <cell r="C11443" t="str">
            <v>Pinus - tábua de 1" x 12" - bruta</v>
          </cell>
          <cell r="D11443" t="str">
            <v>M</v>
          </cell>
          <cell r="E11443">
            <v>4.6333299999999999</v>
          </cell>
          <cell r="F11443">
            <v>4.0199999999999996</v>
          </cell>
          <cell r="G11443">
            <v>18.63</v>
          </cell>
        </row>
        <row r="11444">
          <cell r="B11444" t="str">
            <v>SINAPI...00026</v>
          </cell>
          <cell r="C11444" t="str">
            <v>Aco ca-25 3/8" (9,52 mm)</v>
          </cell>
          <cell r="D11444" t="str">
            <v>KG</v>
          </cell>
          <cell r="E11444">
            <v>312.02999999999997</v>
          </cell>
          <cell r="F11444">
            <v>3.48</v>
          </cell>
          <cell r="G11444">
            <v>1085.8599999999999</v>
          </cell>
        </row>
        <row r="11445">
          <cell r="B11445" t="str">
            <v>SINAPI...07313</v>
          </cell>
          <cell r="C11445" t="str">
            <v>Tinta asfaltica para concreto e alvenaria</v>
          </cell>
          <cell r="D11445" t="str">
            <v>L</v>
          </cell>
          <cell r="E11445">
            <v>3.7</v>
          </cell>
          <cell r="F11445">
            <v>8.02</v>
          </cell>
          <cell r="G11445">
            <v>29.67</v>
          </cell>
        </row>
        <row r="11446">
          <cell r="B11446" t="str">
            <v>SINAPI...05061</v>
          </cell>
          <cell r="C11446" t="str">
            <v>Prego polido com cabeca 18 x 27</v>
          </cell>
          <cell r="D11446" t="str">
            <v>KG</v>
          </cell>
          <cell r="E11446">
            <v>2.06</v>
          </cell>
          <cell r="F11446">
            <v>5.43</v>
          </cell>
          <cell r="G11446">
            <v>11.19</v>
          </cell>
        </row>
        <row r="11447">
          <cell r="B11447" t="str">
            <v>SINAPI...00337</v>
          </cell>
          <cell r="C11447" t="str">
            <v>Arame preto recozido, para armacao de ferragem, n. 18, d = 1,25 mm (0,01 kgm)</v>
          </cell>
          <cell r="D11447" t="str">
            <v>KG</v>
          </cell>
          <cell r="E11447">
            <v>5.94</v>
          </cell>
          <cell r="F11447">
            <v>6.09</v>
          </cell>
          <cell r="G11447">
            <v>36.17</v>
          </cell>
        </row>
        <row r="11448">
          <cell r="B11448" t="str">
            <v>SIURB....24110</v>
          </cell>
          <cell r="C11448" t="str">
            <v>Manta geotêxtil c/ resistência à tração long. de 16 kn/m e tração transv. 14 kn/m</v>
          </cell>
          <cell r="D11448" t="str">
            <v>M2</v>
          </cell>
          <cell r="E11448">
            <v>4.7249999999999996</v>
          </cell>
          <cell r="F11448">
            <v>4.08</v>
          </cell>
          <cell r="G11448">
            <v>19.28</v>
          </cell>
        </row>
        <row r="11449">
          <cell r="B11449" t="str">
            <v>SINAPI...09871</v>
          </cell>
          <cell r="C11449" t="str">
            <v>Tubo pvc soldavel eb-892 p/agua fria predial dn 75mm</v>
          </cell>
          <cell r="D11449" t="str">
            <v>M</v>
          </cell>
          <cell r="E11449">
            <v>0.45</v>
          </cell>
          <cell r="F11449">
            <v>27.65</v>
          </cell>
          <cell r="G11449">
            <v>12.44</v>
          </cell>
        </row>
        <row r="11450">
          <cell r="A11450" t="str">
            <v>EDIF 17-01-76</v>
          </cell>
          <cell r="B11450">
            <v>0</v>
          </cell>
          <cell r="C11450" t="str">
            <v>FV.08 - MURETA DE BLOCOS DE CONCRETO</v>
          </cell>
          <cell r="D11450" t="str">
            <v>M</v>
          </cell>
          <cell r="F11450">
            <v>0</v>
          </cell>
          <cell r="G11450">
            <v>193.71999999999997</v>
          </cell>
        </row>
        <row r="11451">
          <cell r="B11451" t="str">
            <v>AUX 10612</v>
          </cell>
          <cell r="C11451" t="str">
            <v>CONCRETO FCK=20MPA C/ BRITA 2</v>
          </cell>
          <cell r="D11451" t="str">
            <v>M3</v>
          </cell>
          <cell r="E11451">
            <v>6.6000000000000003E-2</v>
          </cell>
          <cell r="F11451">
            <v>233.48999999999998</v>
          </cell>
          <cell r="G11451">
            <v>15.41</v>
          </cell>
        </row>
        <row r="11452">
          <cell r="B11452" t="str">
            <v>AUX 10627</v>
          </cell>
          <cell r="C11452" t="str">
            <v>CONCRETO "GROUT" C/ PEDRISCO</v>
          </cell>
          <cell r="D11452" t="str">
            <v>M3</v>
          </cell>
          <cell r="E11452">
            <v>1.12E-2</v>
          </cell>
          <cell r="F11452">
            <v>201.49</v>
          </cell>
          <cell r="G11452">
            <v>2.2599999999999998</v>
          </cell>
        </row>
        <row r="11453">
          <cell r="B11453" t="str">
            <v>AUX 10645</v>
          </cell>
          <cell r="C11453" t="str">
            <v>ARGAMASSA MISTA COM AREIA GROSSA 1:0,5:8</v>
          </cell>
          <cell r="D11453" t="str">
            <v>M3</v>
          </cell>
          <cell r="E11453">
            <v>3.85E-2</v>
          </cell>
          <cell r="F11453">
            <v>269.85000000000002</v>
          </cell>
          <cell r="G11453">
            <v>10.39</v>
          </cell>
        </row>
        <row r="11454">
          <cell r="B11454" t="str">
            <v>SINAPI...01213</v>
          </cell>
          <cell r="C11454" t="str">
            <v>Carpinteiro de formas</v>
          </cell>
          <cell r="D11454" t="str">
            <v>H</v>
          </cell>
          <cell r="E11454">
            <v>0.33</v>
          </cell>
          <cell r="F11454">
            <v>11.15</v>
          </cell>
          <cell r="G11454">
            <v>3.68</v>
          </cell>
        </row>
        <row r="11455">
          <cell r="B11455" t="str">
            <v>SINAPI...06117</v>
          </cell>
          <cell r="C11455" t="str">
            <v>Ajudante de carpinteiro</v>
          </cell>
          <cell r="D11455" t="str">
            <v>H</v>
          </cell>
          <cell r="E11455">
            <v>0.33</v>
          </cell>
          <cell r="F11455">
            <v>9.93</v>
          </cell>
          <cell r="G11455">
            <v>3.28</v>
          </cell>
        </row>
        <row r="11456">
          <cell r="B11456" t="str">
            <v>SINAPI...00378</v>
          </cell>
          <cell r="C11456" t="str">
            <v>Armador</v>
          </cell>
          <cell r="D11456" t="str">
            <v>H</v>
          </cell>
          <cell r="E11456">
            <v>0.54</v>
          </cell>
          <cell r="F11456">
            <v>11.15</v>
          </cell>
          <cell r="G11456">
            <v>6.02</v>
          </cell>
        </row>
        <row r="11457">
          <cell r="B11457" t="str">
            <v>SINAPI...06114</v>
          </cell>
          <cell r="C11457" t="str">
            <v>Ajudante de armador</v>
          </cell>
          <cell r="D11457" t="str">
            <v>H</v>
          </cell>
          <cell r="E11457">
            <v>0.54</v>
          </cell>
          <cell r="F11457">
            <v>9.93</v>
          </cell>
          <cell r="G11457">
            <v>5.36</v>
          </cell>
        </row>
        <row r="11458">
          <cell r="B11458" t="str">
            <v>SINAPI...04750</v>
          </cell>
          <cell r="C11458" t="str">
            <v>Pedreiro</v>
          </cell>
          <cell r="D11458" t="str">
            <v>H</v>
          </cell>
          <cell r="E11458">
            <v>2.99</v>
          </cell>
          <cell r="F11458">
            <v>11.15</v>
          </cell>
          <cell r="G11458">
            <v>33.340000000000003</v>
          </cell>
        </row>
        <row r="11459">
          <cell r="B11459" t="str">
            <v>SINAPI...06111</v>
          </cell>
          <cell r="C11459" t="str">
            <v>Servente</v>
          </cell>
          <cell r="D11459" t="str">
            <v>H</v>
          </cell>
          <cell r="E11459">
            <v>5.4353999999999996</v>
          </cell>
          <cell r="F11459">
            <v>9.16</v>
          </cell>
          <cell r="G11459">
            <v>49.79</v>
          </cell>
        </row>
        <row r="11460">
          <cell r="B11460" t="str">
            <v>SIURB....10543</v>
          </cell>
          <cell r="C11460" t="str">
            <v>Pedra britada número 2</v>
          </cell>
          <cell r="D11460" t="str">
            <v>M3</v>
          </cell>
          <cell r="E11460">
            <v>0.03</v>
          </cell>
          <cell r="F11460">
            <v>64.87</v>
          </cell>
          <cell r="G11460">
            <v>1.95</v>
          </cell>
        </row>
        <row r="11461">
          <cell r="B11461" t="str">
            <v>SIURB....11066</v>
          </cell>
          <cell r="C11461" t="str">
            <v>Pinus - sarrafo de 1" x 4" - bruto</v>
          </cell>
          <cell r="D11461" t="str">
            <v>M</v>
          </cell>
          <cell r="E11461">
            <v>0.6</v>
          </cell>
          <cell r="F11461">
            <v>1.07</v>
          </cell>
          <cell r="G11461">
            <v>0.64</v>
          </cell>
        </row>
        <row r="11462">
          <cell r="B11462" t="str">
            <v>SIURB....11070</v>
          </cell>
          <cell r="C11462" t="str">
            <v>Pinus - tábua de 1" x 12" - bruta</v>
          </cell>
          <cell r="D11462" t="str">
            <v>M</v>
          </cell>
          <cell r="E11462">
            <v>0.15</v>
          </cell>
          <cell r="F11462">
            <v>4.0199999999999996</v>
          </cell>
          <cell r="G11462">
            <v>0.6</v>
          </cell>
        </row>
        <row r="11463">
          <cell r="B11463" t="str">
            <v>SINAPI...00026</v>
          </cell>
          <cell r="C11463" t="str">
            <v>Aco ca-25 3/8" (9,52 mm)</v>
          </cell>
          <cell r="D11463" t="str">
            <v>KG</v>
          </cell>
          <cell r="E11463">
            <v>5.67</v>
          </cell>
          <cell r="F11463">
            <v>3.48</v>
          </cell>
          <cell r="G11463">
            <v>19.73</v>
          </cell>
        </row>
        <row r="11464">
          <cell r="B11464" t="str">
            <v>SIURB....12540</v>
          </cell>
          <cell r="C11464" t="str">
            <v>Bloco vazado de concreto estrutural 14cm (até 6 mpa)</v>
          </cell>
          <cell r="D11464" t="str">
            <v>UN</v>
          </cell>
          <cell r="E11464">
            <v>15</v>
          </cell>
          <cell r="F11464">
            <v>2.36</v>
          </cell>
          <cell r="G11464">
            <v>35.4</v>
          </cell>
        </row>
        <row r="11465">
          <cell r="B11465" t="str">
            <v>SIURB....14022</v>
          </cell>
          <cell r="C11465" t="str">
            <v>Primer hidrofugante a base de silano siloxano</v>
          </cell>
          <cell r="D11465" t="str">
            <v>KG</v>
          </cell>
          <cell r="E11465">
            <v>0.16</v>
          </cell>
          <cell r="F11465">
            <v>17.27</v>
          </cell>
          <cell r="G11465">
            <v>2.76</v>
          </cell>
        </row>
        <row r="11466">
          <cell r="B11466" t="str">
            <v>SINAPI...07313</v>
          </cell>
          <cell r="C11466" t="str">
            <v>Tinta asfaltica para concreto e alvenaria</v>
          </cell>
          <cell r="D11466" t="str">
            <v>L</v>
          </cell>
          <cell r="E11466">
            <v>0.27</v>
          </cell>
          <cell r="F11466">
            <v>8.02</v>
          </cell>
          <cell r="G11466">
            <v>2.17</v>
          </cell>
        </row>
        <row r="11467">
          <cell r="B11467" t="str">
            <v>SINAPI...05061</v>
          </cell>
          <cell r="C11467" t="str">
            <v>Prego polido com cabeca 18 x 27</v>
          </cell>
          <cell r="D11467" t="str">
            <v>KG</v>
          </cell>
          <cell r="E11467">
            <v>0.06</v>
          </cell>
          <cell r="F11467">
            <v>5.43</v>
          </cell>
          <cell r="G11467">
            <v>0.33</v>
          </cell>
        </row>
        <row r="11468">
          <cell r="B11468" t="str">
            <v>SINAPI...00337</v>
          </cell>
          <cell r="C11468" t="str">
            <v>Arame preto recozido, para armacao de ferragem, n. 18, d = 1,25 mm (0,01 kgm)</v>
          </cell>
          <cell r="D11468" t="str">
            <v>KG</v>
          </cell>
          <cell r="E11468">
            <v>0.1</v>
          </cell>
          <cell r="F11468">
            <v>6.09</v>
          </cell>
          <cell r="G11468">
            <v>0.61</v>
          </cell>
        </row>
        <row r="11469">
          <cell r="A11469" t="str">
            <v>EDIF 17-01-80</v>
          </cell>
          <cell r="B11469">
            <v>0</v>
          </cell>
          <cell r="C11469" t="str">
            <v>FV.12/13 - MURETA DE ARRIMO EM BLOCOS DE CONCRETO, H=1,00 M</v>
          </cell>
          <cell r="D11469" t="str">
            <v>M</v>
          </cell>
          <cell r="F11469">
            <v>0</v>
          </cell>
          <cell r="G11469">
            <v>498.4199999999999</v>
          </cell>
        </row>
        <row r="11470">
          <cell r="B11470" t="str">
            <v>AUX 10613</v>
          </cell>
          <cell r="C11470" t="str">
            <v>CONCRETO FCK=20MPA C/ BRITA 1 E 2</v>
          </cell>
          <cell r="D11470" t="str">
            <v>M3</v>
          </cell>
          <cell r="E11470">
            <v>0.18</v>
          </cell>
          <cell r="F11470">
            <v>233.57</v>
          </cell>
          <cell r="G11470">
            <v>42.04</v>
          </cell>
        </row>
        <row r="11471">
          <cell r="B11471" t="str">
            <v>AUX 10627</v>
          </cell>
          <cell r="C11471" t="str">
            <v>CONCRETO "GROUT" C/ PEDRISCO</v>
          </cell>
          <cell r="D11471" t="str">
            <v>M3</v>
          </cell>
          <cell r="E11471">
            <v>2.6499999999999999E-2</v>
          </cell>
          <cell r="F11471">
            <v>201.49</v>
          </cell>
          <cell r="G11471">
            <v>5.34</v>
          </cell>
        </row>
        <row r="11472">
          <cell r="B11472" t="str">
            <v>SIURB....02006</v>
          </cell>
          <cell r="C11472" t="str">
            <v>Esgoteiro (sgsp)</v>
          </cell>
          <cell r="D11472" t="str">
            <v>H</v>
          </cell>
          <cell r="E11472">
            <v>0.15</v>
          </cell>
          <cell r="F11472">
            <v>10.64</v>
          </cell>
          <cell r="G11472">
            <v>1.6</v>
          </cell>
        </row>
        <row r="11473">
          <cell r="B11473" t="str">
            <v>SINAPI...01213</v>
          </cell>
          <cell r="C11473" t="str">
            <v>Carpinteiro de formas</v>
          </cell>
          <cell r="D11473" t="str">
            <v>H</v>
          </cell>
          <cell r="E11473">
            <v>1.92</v>
          </cell>
          <cell r="F11473">
            <v>11.15</v>
          </cell>
          <cell r="G11473">
            <v>21.41</v>
          </cell>
        </row>
        <row r="11474">
          <cell r="B11474" t="str">
            <v>SINAPI...06117</v>
          </cell>
          <cell r="C11474" t="str">
            <v>Ajudante de carpinteiro</v>
          </cell>
          <cell r="D11474" t="str">
            <v>H</v>
          </cell>
          <cell r="E11474">
            <v>1.92</v>
          </cell>
          <cell r="F11474">
            <v>9.93</v>
          </cell>
          <cell r="G11474">
            <v>19.07</v>
          </cell>
        </row>
        <row r="11475">
          <cell r="B11475" t="str">
            <v>SINAPI...00378</v>
          </cell>
          <cell r="C11475" t="str">
            <v>Armador</v>
          </cell>
          <cell r="D11475" t="str">
            <v>H</v>
          </cell>
          <cell r="E11475">
            <v>1.66</v>
          </cell>
          <cell r="F11475">
            <v>11.15</v>
          </cell>
          <cell r="G11475">
            <v>18.510000000000002</v>
          </cell>
        </row>
        <row r="11476">
          <cell r="B11476" t="str">
            <v>SINAPI...06114</v>
          </cell>
          <cell r="C11476" t="str">
            <v>Ajudante de armador</v>
          </cell>
          <cell r="D11476" t="str">
            <v>H</v>
          </cell>
          <cell r="E11476">
            <v>1.66</v>
          </cell>
          <cell r="F11476">
            <v>9.93</v>
          </cell>
          <cell r="G11476">
            <v>16.48</v>
          </cell>
        </row>
        <row r="11477">
          <cell r="B11477" t="str">
            <v>SINAPI...04750</v>
          </cell>
          <cell r="C11477" t="str">
            <v>Pedreiro</v>
          </cell>
          <cell r="D11477" t="str">
            <v>H</v>
          </cell>
          <cell r="E11477">
            <v>3.96</v>
          </cell>
          <cell r="F11477">
            <v>11.15</v>
          </cell>
          <cell r="G11477">
            <v>44.15</v>
          </cell>
        </row>
        <row r="11478">
          <cell r="B11478" t="str">
            <v>SINAPI...06111</v>
          </cell>
          <cell r="C11478" t="str">
            <v>Servente</v>
          </cell>
          <cell r="D11478" t="str">
            <v>H</v>
          </cell>
          <cell r="E11478">
            <v>14.73</v>
          </cell>
          <cell r="F11478">
            <v>9.16</v>
          </cell>
          <cell r="G11478">
            <v>134.93</v>
          </cell>
        </row>
        <row r="11479">
          <cell r="B11479" t="str">
            <v>SIURB....10504</v>
          </cell>
          <cell r="C11479" t="str">
            <v>Areia lavada grossa</v>
          </cell>
          <cell r="D11479" t="str">
            <v>M3</v>
          </cell>
          <cell r="E11479">
            <v>6.4000000000000001E-2</v>
          </cell>
          <cell r="F11479">
            <v>74.2</v>
          </cell>
          <cell r="G11479">
            <v>4.75</v>
          </cell>
        </row>
        <row r="11480">
          <cell r="B11480" t="str">
            <v>SINAPI...01106</v>
          </cell>
          <cell r="C11480" t="str">
            <v>Cal hidratada, de 1a. qualidade, para argamassa</v>
          </cell>
          <cell r="D11480" t="str">
            <v>KG</v>
          </cell>
          <cell r="E11480">
            <v>1.52</v>
          </cell>
          <cell r="F11480">
            <v>0.41</v>
          </cell>
          <cell r="G11480">
            <v>0.62</v>
          </cell>
        </row>
        <row r="11481">
          <cell r="B11481" t="str">
            <v>SINAPI...13284</v>
          </cell>
          <cell r="C11481" t="str">
            <v>Cimento portland de alto forno cp iii-32</v>
          </cell>
          <cell r="D11481" t="str">
            <v>KG</v>
          </cell>
          <cell r="E11481">
            <v>21</v>
          </cell>
          <cell r="F11481">
            <v>0.38</v>
          </cell>
          <cell r="G11481">
            <v>7.98</v>
          </cell>
        </row>
        <row r="11482">
          <cell r="B11482" t="str">
            <v>SIURB....10543</v>
          </cell>
          <cell r="C11482" t="str">
            <v>Pedra britada número 2</v>
          </cell>
          <cell r="D11482" t="str">
            <v>M3</v>
          </cell>
          <cell r="E11482">
            <v>4.5499999999999999E-2</v>
          </cell>
          <cell r="F11482">
            <v>64.87</v>
          </cell>
          <cell r="G11482">
            <v>2.95</v>
          </cell>
        </row>
        <row r="11483">
          <cell r="B11483" t="str">
            <v>SIURB....10544</v>
          </cell>
          <cell r="C11483" t="str">
            <v>Pedra britada número 3</v>
          </cell>
          <cell r="D11483" t="str">
            <v>M3</v>
          </cell>
          <cell r="E11483">
            <v>0.24</v>
          </cell>
          <cell r="F11483">
            <v>63.84</v>
          </cell>
          <cell r="G11483">
            <v>15.32</v>
          </cell>
        </row>
        <row r="11484">
          <cell r="B11484" t="str">
            <v>SIURB....11020</v>
          </cell>
          <cell r="C11484" t="str">
            <v>Compensado resinado 10mm</v>
          </cell>
          <cell r="D11484" t="str">
            <v>M2</v>
          </cell>
          <cell r="E11484">
            <v>0.11</v>
          </cell>
          <cell r="F11484">
            <v>9.34</v>
          </cell>
          <cell r="G11484">
            <v>1.03</v>
          </cell>
        </row>
        <row r="11485">
          <cell r="B11485" t="str">
            <v>SIURB....11066</v>
          </cell>
          <cell r="C11485" t="str">
            <v>Pinus - sarrafo de 1" x 4" - bruto</v>
          </cell>
          <cell r="D11485" t="str">
            <v>M</v>
          </cell>
          <cell r="E11485">
            <v>2.2999999999999998</v>
          </cell>
          <cell r="F11485">
            <v>1.07</v>
          </cell>
          <cell r="G11485">
            <v>2.46</v>
          </cell>
        </row>
        <row r="11486">
          <cell r="B11486" t="str">
            <v>SIURB....11070</v>
          </cell>
          <cell r="C11486" t="str">
            <v>Pinus - tábua de 1" x 12" - bruta</v>
          </cell>
          <cell r="D11486" t="str">
            <v>M</v>
          </cell>
          <cell r="E11486">
            <v>1.9</v>
          </cell>
          <cell r="F11486">
            <v>4.0199999999999996</v>
          </cell>
          <cell r="G11486">
            <v>7.64</v>
          </cell>
        </row>
        <row r="11487">
          <cell r="B11487" t="str">
            <v>SINAPI...00026</v>
          </cell>
          <cell r="C11487" t="str">
            <v>Aco ca-25 3/8" (9,52 mm)</v>
          </cell>
          <cell r="D11487" t="str">
            <v>KG</v>
          </cell>
          <cell r="E11487">
            <v>17.48</v>
          </cell>
          <cell r="F11487">
            <v>3.48</v>
          </cell>
          <cell r="G11487">
            <v>60.83</v>
          </cell>
        </row>
        <row r="11488">
          <cell r="B11488" t="str">
            <v>SIURB....12540</v>
          </cell>
          <cell r="C11488" t="str">
            <v>Bloco vazado de concreto estrutural 14cm (até 6 mpa)</v>
          </cell>
          <cell r="D11488" t="str">
            <v>UN</v>
          </cell>
          <cell r="E11488">
            <v>13</v>
          </cell>
          <cell r="F11488">
            <v>2.36</v>
          </cell>
          <cell r="G11488">
            <v>30.68</v>
          </cell>
        </row>
        <row r="11489">
          <cell r="B11489" t="str">
            <v>SIURB....14022</v>
          </cell>
          <cell r="C11489" t="str">
            <v>Primer hidrofugante a base de silano siloxano</v>
          </cell>
          <cell r="D11489" t="str">
            <v>KG</v>
          </cell>
          <cell r="E11489">
            <v>0.19</v>
          </cell>
          <cell r="F11489">
            <v>17.27</v>
          </cell>
          <cell r="G11489">
            <v>3.28</v>
          </cell>
        </row>
        <row r="11490">
          <cell r="B11490" t="str">
            <v>SINAPI...07313</v>
          </cell>
          <cell r="C11490" t="str">
            <v>Tinta asfaltica para concreto e alvenaria</v>
          </cell>
          <cell r="D11490" t="str">
            <v>L</v>
          </cell>
          <cell r="E11490">
            <v>0.67</v>
          </cell>
          <cell r="F11490">
            <v>8.02</v>
          </cell>
          <cell r="G11490">
            <v>5.37</v>
          </cell>
        </row>
        <row r="11491">
          <cell r="B11491" t="str">
            <v>SINAPI...05061</v>
          </cell>
          <cell r="C11491" t="str">
            <v>Prego polido com cabeca 18 x 27</v>
          </cell>
          <cell r="D11491" t="str">
            <v>KG</v>
          </cell>
          <cell r="E11491">
            <v>0.3</v>
          </cell>
          <cell r="F11491">
            <v>5.43</v>
          </cell>
          <cell r="G11491">
            <v>1.63</v>
          </cell>
        </row>
        <row r="11492">
          <cell r="B11492" t="str">
            <v>SINAPI...00337</v>
          </cell>
          <cell r="C11492" t="str">
            <v>Arame preto recozido, para armacao de ferragem, n. 18, d = 1,25 mm (0,01 kgm)</v>
          </cell>
          <cell r="D11492" t="str">
            <v>KG</v>
          </cell>
          <cell r="E11492">
            <v>0.33</v>
          </cell>
          <cell r="F11492">
            <v>6.09</v>
          </cell>
          <cell r="G11492">
            <v>2.0099999999999998</v>
          </cell>
        </row>
        <row r="11493">
          <cell r="B11493" t="str">
            <v>SIURB....24110</v>
          </cell>
          <cell r="C11493" t="str">
            <v>Manta geotêxtil c/ resistência à tração long. de 16 kn/m e tração transv. 14 kn/m</v>
          </cell>
          <cell r="D11493" t="str">
            <v>M2</v>
          </cell>
          <cell r="E11493">
            <v>1.05</v>
          </cell>
          <cell r="F11493">
            <v>4.08</v>
          </cell>
          <cell r="G11493">
            <v>4.28</v>
          </cell>
        </row>
        <row r="11494">
          <cell r="B11494" t="str">
            <v>SINAPI...09833</v>
          </cell>
          <cell r="C11494" t="str">
            <v>Tubo pvc drenagem corrugado flexivel perfurado dn 100 ou 110</v>
          </cell>
          <cell r="D11494" t="str">
            <v>M</v>
          </cell>
          <cell r="E11494">
            <v>1.05</v>
          </cell>
          <cell r="F11494">
            <v>41.96</v>
          </cell>
          <cell r="G11494">
            <v>44.06</v>
          </cell>
        </row>
        <row r="11495">
          <cell r="A11495" t="str">
            <v>EDIF 17-01-81</v>
          </cell>
          <cell r="B11495">
            <v>0</v>
          </cell>
          <cell r="C11495" t="str">
            <v>FV.14 - MURETA DE ARRIMO EM BLOCOS DE CONCRETO H=1,00M - CHAPISCADO</v>
          </cell>
          <cell r="D11495" t="str">
            <v>M</v>
          </cell>
          <cell r="F11495">
            <v>0</v>
          </cell>
          <cell r="G11495">
            <v>502.93999999999988</v>
          </cell>
        </row>
        <row r="11496">
          <cell r="B11496" t="str">
            <v>AUX 10613</v>
          </cell>
          <cell r="C11496" t="str">
            <v>CONCRETO FCK=20MPA C/ BRITA 1 E 2</v>
          </cell>
          <cell r="D11496" t="str">
            <v>M3</v>
          </cell>
          <cell r="E11496">
            <v>0.18</v>
          </cell>
          <cell r="F11496">
            <v>233.57</v>
          </cell>
          <cell r="G11496">
            <v>42.04</v>
          </cell>
        </row>
        <row r="11497">
          <cell r="B11497" t="str">
            <v>AUX 10627</v>
          </cell>
          <cell r="C11497" t="str">
            <v>CONCRETO "GROUT" C/ PEDRISCO</v>
          </cell>
          <cell r="D11497" t="str">
            <v>M3</v>
          </cell>
          <cell r="E11497">
            <v>2.6499999999999999E-2</v>
          </cell>
          <cell r="F11497">
            <v>201.49</v>
          </cell>
          <cell r="G11497">
            <v>5.34</v>
          </cell>
        </row>
        <row r="11498">
          <cell r="B11498" t="str">
            <v>SIURB....02006</v>
          </cell>
          <cell r="C11498" t="str">
            <v>Esgoteiro (sgsp)</v>
          </cell>
          <cell r="D11498" t="str">
            <v>H</v>
          </cell>
          <cell r="E11498">
            <v>0.15</v>
          </cell>
          <cell r="F11498">
            <v>10.64</v>
          </cell>
          <cell r="G11498">
            <v>1.6</v>
          </cell>
        </row>
        <row r="11499">
          <cell r="B11499" t="str">
            <v>SINAPI...01213</v>
          </cell>
          <cell r="C11499" t="str">
            <v>Carpinteiro de formas</v>
          </cell>
          <cell r="D11499" t="str">
            <v>H</v>
          </cell>
          <cell r="E11499">
            <v>1.92</v>
          </cell>
          <cell r="F11499">
            <v>11.15</v>
          </cell>
          <cell r="G11499">
            <v>21.41</v>
          </cell>
        </row>
        <row r="11500">
          <cell r="B11500" t="str">
            <v>SINAPI...06117</v>
          </cell>
          <cell r="C11500" t="str">
            <v>Ajudante de carpinteiro</v>
          </cell>
          <cell r="D11500" t="str">
            <v>H</v>
          </cell>
          <cell r="E11500">
            <v>1.92</v>
          </cell>
          <cell r="F11500">
            <v>9.93</v>
          </cell>
          <cell r="G11500">
            <v>19.07</v>
          </cell>
        </row>
        <row r="11501">
          <cell r="B11501" t="str">
            <v>SINAPI...00378</v>
          </cell>
          <cell r="C11501" t="str">
            <v>Armador</v>
          </cell>
          <cell r="D11501" t="str">
            <v>H</v>
          </cell>
          <cell r="E11501">
            <v>1.66</v>
          </cell>
          <cell r="F11501">
            <v>11.15</v>
          </cell>
          <cell r="G11501">
            <v>18.510000000000002</v>
          </cell>
        </row>
        <row r="11502">
          <cell r="B11502" t="str">
            <v>SINAPI...06114</v>
          </cell>
          <cell r="C11502" t="str">
            <v>Ajudante de armador</v>
          </cell>
          <cell r="D11502" t="str">
            <v>H</v>
          </cell>
          <cell r="E11502">
            <v>1.66</v>
          </cell>
          <cell r="F11502">
            <v>9.93</v>
          </cell>
          <cell r="G11502">
            <v>16.48</v>
          </cell>
        </row>
        <row r="11503">
          <cell r="B11503" t="str">
            <v>SINAPI...04750</v>
          </cell>
          <cell r="C11503" t="str">
            <v>Pedreiro</v>
          </cell>
          <cell r="D11503" t="str">
            <v>H</v>
          </cell>
          <cell r="E11503">
            <v>4.16</v>
          </cell>
          <cell r="F11503">
            <v>11.15</v>
          </cell>
          <cell r="G11503">
            <v>46.38</v>
          </cell>
        </row>
        <row r="11504">
          <cell r="B11504" t="str">
            <v>SINAPI...06111</v>
          </cell>
          <cell r="C11504" t="str">
            <v>Servente</v>
          </cell>
          <cell r="D11504" t="str">
            <v>H</v>
          </cell>
          <cell r="E11504">
            <v>14.98</v>
          </cell>
          <cell r="F11504">
            <v>9.16</v>
          </cell>
          <cell r="G11504">
            <v>137.22</v>
          </cell>
        </row>
        <row r="11505">
          <cell r="B11505" t="str">
            <v>SIURB....10504</v>
          </cell>
          <cell r="C11505" t="str">
            <v>Areia lavada grossa</v>
          </cell>
          <cell r="D11505" t="str">
            <v>M3</v>
          </cell>
          <cell r="E11505">
            <v>6.4000000000000001E-2</v>
          </cell>
          <cell r="F11505">
            <v>74.2</v>
          </cell>
          <cell r="G11505">
            <v>4.75</v>
          </cell>
        </row>
        <row r="11506">
          <cell r="B11506" t="str">
            <v>SINAPI...01106</v>
          </cell>
          <cell r="C11506" t="str">
            <v>Cal hidratada, de 1a. qualidade, para argamassa</v>
          </cell>
          <cell r="D11506" t="str">
            <v>KG</v>
          </cell>
          <cell r="E11506">
            <v>1.52</v>
          </cell>
          <cell r="F11506">
            <v>0.41</v>
          </cell>
          <cell r="G11506">
            <v>0.62</v>
          </cell>
        </row>
        <row r="11507">
          <cell r="B11507" t="str">
            <v>SINAPI...13284</v>
          </cell>
          <cell r="C11507" t="str">
            <v>Cimento portland de alto forno cp iii-32</v>
          </cell>
          <cell r="D11507" t="str">
            <v>KG</v>
          </cell>
          <cell r="E11507">
            <v>21</v>
          </cell>
          <cell r="F11507">
            <v>0.38</v>
          </cell>
          <cell r="G11507">
            <v>7.98</v>
          </cell>
        </row>
        <row r="11508">
          <cell r="B11508" t="str">
            <v>SIURB....10543</v>
          </cell>
          <cell r="C11508" t="str">
            <v>Pedra britada número 2</v>
          </cell>
          <cell r="D11508" t="str">
            <v>M3</v>
          </cell>
          <cell r="E11508">
            <v>4.5499999999999999E-2</v>
          </cell>
          <cell r="F11508">
            <v>64.87</v>
          </cell>
          <cell r="G11508">
            <v>2.95</v>
          </cell>
        </row>
        <row r="11509">
          <cell r="B11509" t="str">
            <v>SIURB....10544</v>
          </cell>
          <cell r="C11509" t="str">
            <v>Pedra britada número 3</v>
          </cell>
          <cell r="D11509" t="str">
            <v>M3</v>
          </cell>
          <cell r="E11509">
            <v>0.24</v>
          </cell>
          <cell r="F11509">
            <v>63.84</v>
          </cell>
          <cell r="G11509">
            <v>15.32</v>
          </cell>
        </row>
        <row r="11510">
          <cell r="B11510" t="str">
            <v>SIURB....11020</v>
          </cell>
          <cell r="C11510" t="str">
            <v>Compensado resinado 10mm</v>
          </cell>
          <cell r="D11510" t="str">
            <v>M2</v>
          </cell>
          <cell r="E11510">
            <v>0.11</v>
          </cell>
          <cell r="F11510">
            <v>9.34</v>
          </cell>
          <cell r="G11510">
            <v>1.03</v>
          </cell>
        </row>
        <row r="11511">
          <cell r="B11511" t="str">
            <v>SIURB....11066</v>
          </cell>
          <cell r="C11511" t="str">
            <v>Pinus - sarrafo de 1" x 4" - bruto</v>
          </cell>
          <cell r="D11511" t="str">
            <v>M</v>
          </cell>
          <cell r="E11511">
            <v>2.2999999999999998</v>
          </cell>
          <cell r="F11511">
            <v>1.07</v>
          </cell>
          <cell r="G11511">
            <v>2.46</v>
          </cell>
        </row>
        <row r="11512">
          <cell r="B11512" t="str">
            <v>SIURB....11070</v>
          </cell>
          <cell r="C11512" t="str">
            <v>Pinus - tábua de 1" x 12" - bruta</v>
          </cell>
          <cell r="D11512" t="str">
            <v>M</v>
          </cell>
          <cell r="E11512">
            <v>1.9</v>
          </cell>
          <cell r="F11512">
            <v>4.0199999999999996</v>
          </cell>
          <cell r="G11512">
            <v>7.64</v>
          </cell>
        </row>
        <row r="11513">
          <cell r="B11513" t="str">
            <v>SINAPI...00026</v>
          </cell>
          <cell r="C11513" t="str">
            <v>Aco ca-25 3/8" (9,52 mm)</v>
          </cell>
          <cell r="D11513" t="str">
            <v>KG</v>
          </cell>
          <cell r="E11513">
            <v>17.48</v>
          </cell>
          <cell r="F11513">
            <v>3.48</v>
          </cell>
          <cell r="G11513">
            <v>60.83</v>
          </cell>
        </row>
        <row r="11514">
          <cell r="B11514" t="str">
            <v>SIURB....12540</v>
          </cell>
          <cell r="C11514" t="str">
            <v>Bloco vazado de concreto estrutural 14cm (até 6 mpa)</v>
          </cell>
          <cell r="D11514" t="str">
            <v>UN</v>
          </cell>
          <cell r="E11514">
            <v>13</v>
          </cell>
          <cell r="F11514">
            <v>2.36</v>
          </cell>
          <cell r="G11514">
            <v>30.68</v>
          </cell>
        </row>
        <row r="11515">
          <cell r="B11515" t="str">
            <v>SIURB....14022</v>
          </cell>
          <cell r="C11515" t="str">
            <v>Primer hidrofugante a base de silano siloxano</v>
          </cell>
          <cell r="D11515" t="str">
            <v>KG</v>
          </cell>
          <cell r="E11515">
            <v>0.19</v>
          </cell>
          <cell r="F11515">
            <v>17.27</v>
          </cell>
          <cell r="G11515">
            <v>3.28</v>
          </cell>
        </row>
        <row r="11516">
          <cell r="B11516" t="str">
            <v>SINAPI...07313</v>
          </cell>
          <cell r="C11516" t="str">
            <v>Tinta asfaltica para concreto e alvenaria</v>
          </cell>
          <cell r="D11516" t="str">
            <v>L</v>
          </cell>
          <cell r="E11516">
            <v>0.67</v>
          </cell>
          <cell r="F11516">
            <v>8.02</v>
          </cell>
          <cell r="G11516">
            <v>5.37</v>
          </cell>
        </row>
        <row r="11517">
          <cell r="B11517" t="str">
            <v>SINAPI...05061</v>
          </cell>
          <cell r="C11517" t="str">
            <v>Prego polido com cabeca 18 x 27</v>
          </cell>
          <cell r="D11517" t="str">
            <v>KG</v>
          </cell>
          <cell r="E11517">
            <v>0.3</v>
          </cell>
          <cell r="F11517">
            <v>5.43</v>
          </cell>
          <cell r="G11517">
            <v>1.63</v>
          </cell>
        </row>
        <row r="11518">
          <cell r="B11518" t="str">
            <v>SINAPI...00337</v>
          </cell>
          <cell r="C11518" t="str">
            <v>Arame preto recozido, para armacao de ferragem, n. 18, d = 1,25 mm (0,01 kgm)</v>
          </cell>
          <cell r="D11518" t="str">
            <v>KG</v>
          </cell>
          <cell r="E11518">
            <v>0.33</v>
          </cell>
          <cell r="F11518">
            <v>6.09</v>
          </cell>
          <cell r="G11518">
            <v>2.0099999999999998</v>
          </cell>
        </row>
        <row r="11519">
          <cell r="B11519" t="str">
            <v>SIURB....24110</v>
          </cell>
          <cell r="C11519" t="str">
            <v>Manta geotêxtil c/ resistência à tração long. de 16 kn/m e tração transv. 14 kn/m</v>
          </cell>
          <cell r="D11519" t="str">
            <v>M2</v>
          </cell>
          <cell r="E11519">
            <v>1.05</v>
          </cell>
          <cell r="F11519">
            <v>4.08</v>
          </cell>
          <cell r="G11519">
            <v>4.28</v>
          </cell>
        </row>
        <row r="11520">
          <cell r="B11520" t="str">
            <v>SINAPI...09833</v>
          </cell>
          <cell r="C11520" t="str">
            <v>Tubo pvc drenagem corrugado flexivel perfurado dn 100 ou 110</v>
          </cell>
          <cell r="D11520" t="str">
            <v>M</v>
          </cell>
          <cell r="E11520">
            <v>1.05</v>
          </cell>
          <cell r="F11520">
            <v>41.96</v>
          </cell>
          <cell r="G11520">
            <v>44.06</v>
          </cell>
        </row>
        <row r="11521">
          <cell r="A11521" t="str">
            <v>EDIF 17-01-90</v>
          </cell>
          <cell r="B11521">
            <v>0</v>
          </cell>
          <cell r="C11521" t="str">
            <v>GRADIL DE FERRO GALVANIZADO ELETROFUNDIDO - BARRA 25X2MM - MALHA 65X132MM - MONTANTE COM DISTÂNCIA DE 1650MM - SEM PINTURA</v>
          </cell>
          <cell r="D11521" t="str">
            <v>M2</v>
          </cell>
          <cell r="F11521">
            <v>0</v>
          </cell>
          <cell r="G11521">
            <v>127.48</v>
          </cell>
        </row>
        <row r="11522">
          <cell r="B11522" t="str">
            <v>AUX 10611</v>
          </cell>
          <cell r="C11522" t="str">
            <v>CONCRETO FCK=20MPA C/ BRITA 1</v>
          </cell>
          <cell r="D11522" t="str">
            <v>M3</v>
          </cell>
          <cell r="E11522">
            <v>8.9999999999999993E-3</v>
          </cell>
          <cell r="F11522">
            <v>233.75</v>
          </cell>
          <cell r="G11522">
            <v>2.1</v>
          </cell>
        </row>
        <row r="11523">
          <cell r="B11523" t="str">
            <v>SINAPI...01213</v>
          </cell>
          <cell r="C11523" t="str">
            <v>Carpinteiro de formas</v>
          </cell>
          <cell r="D11523" t="str">
            <v>H</v>
          </cell>
          <cell r="E11523">
            <v>0.25</v>
          </cell>
          <cell r="F11523">
            <v>11.15</v>
          </cell>
          <cell r="G11523">
            <v>2.79</v>
          </cell>
        </row>
        <row r="11524">
          <cell r="B11524" t="str">
            <v>SINAPI...06117</v>
          </cell>
          <cell r="C11524" t="str">
            <v>Ajudante de carpinteiro</v>
          </cell>
          <cell r="D11524" t="str">
            <v>H</v>
          </cell>
          <cell r="E11524">
            <v>0.25</v>
          </cell>
          <cell r="F11524">
            <v>9.93</v>
          </cell>
          <cell r="G11524">
            <v>2.48</v>
          </cell>
        </row>
        <row r="11525">
          <cell r="B11525" t="str">
            <v>SINAPI...04750</v>
          </cell>
          <cell r="C11525" t="str">
            <v>Pedreiro</v>
          </cell>
          <cell r="D11525" t="str">
            <v>H</v>
          </cell>
          <cell r="E11525">
            <v>0.06</v>
          </cell>
          <cell r="F11525">
            <v>11.15</v>
          </cell>
          <cell r="G11525">
            <v>0.67</v>
          </cell>
        </row>
        <row r="11526">
          <cell r="B11526" t="str">
            <v>SINAPI...06110</v>
          </cell>
          <cell r="C11526" t="str">
            <v>Serralheiro</v>
          </cell>
          <cell r="D11526" t="str">
            <v>H</v>
          </cell>
          <cell r="E11526">
            <v>1</v>
          </cell>
          <cell r="F11526">
            <v>11.15</v>
          </cell>
          <cell r="G11526">
            <v>11.15</v>
          </cell>
        </row>
        <row r="11527">
          <cell r="B11527" t="str">
            <v>SINAPI...00252</v>
          </cell>
          <cell r="C11527" t="str">
            <v xml:space="preserve">Auxiliar de serralheiro </v>
          </cell>
          <cell r="D11527" t="str">
            <v>H</v>
          </cell>
          <cell r="E11527">
            <v>1</v>
          </cell>
          <cell r="F11527">
            <v>9.16</v>
          </cell>
          <cell r="G11527">
            <v>9.16</v>
          </cell>
        </row>
        <row r="11528">
          <cell r="B11528" t="str">
            <v>SINAPI...06111</v>
          </cell>
          <cell r="C11528" t="str">
            <v>Servente</v>
          </cell>
          <cell r="D11528" t="str">
            <v>H</v>
          </cell>
          <cell r="E11528">
            <v>0.16</v>
          </cell>
          <cell r="F11528">
            <v>9.16</v>
          </cell>
          <cell r="G11528">
            <v>1.47</v>
          </cell>
        </row>
        <row r="11529">
          <cell r="B11529" t="str">
            <v>SIURB....11046</v>
          </cell>
          <cell r="C11529" t="str">
            <v>Pinus - pontalete de 3" x 3" - bruto</v>
          </cell>
          <cell r="D11529" t="str">
            <v>M</v>
          </cell>
          <cell r="E11529">
            <v>0.44</v>
          </cell>
          <cell r="F11529">
            <v>2.38</v>
          </cell>
          <cell r="G11529">
            <v>1.05</v>
          </cell>
        </row>
        <row r="11530">
          <cell r="B11530" t="str">
            <v>SIURB....11070</v>
          </cell>
          <cell r="C11530" t="str">
            <v>Pinus - tábua de 1" x 12" - bruta</v>
          </cell>
          <cell r="D11530" t="str">
            <v>M</v>
          </cell>
          <cell r="E11530">
            <v>0.23333000000000001</v>
          </cell>
          <cell r="F11530">
            <v>4.0199999999999996</v>
          </cell>
          <cell r="G11530">
            <v>0.94</v>
          </cell>
        </row>
        <row r="11531">
          <cell r="B11531" t="str">
            <v>SINAPI...05061</v>
          </cell>
          <cell r="C11531" t="str">
            <v>Prego polido com cabeca 18 x 27</v>
          </cell>
          <cell r="D11531" t="str">
            <v>KG</v>
          </cell>
          <cell r="E11531">
            <v>0.03</v>
          </cell>
          <cell r="F11531">
            <v>5.43</v>
          </cell>
          <cell r="G11531">
            <v>0.16</v>
          </cell>
        </row>
        <row r="11532">
          <cell r="B11532" t="str">
            <v>SIURB....30701</v>
          </cell>
          <cell r="C11532" t="str">
            <v>Gradil de ferro 1718x1650mm -fio de 5mm -galv. a fogo s/ pintura malha de 65x132mm - barra portante de 25x2mm</v>
          </cell>
          <cell r="D11532" t="str">
            <v>M2</v>
          </cell>
          <cell r="E11532">
            <v>1</v>
          </cell>
          <cell r="F11532">
            <v>95.51</v>
          </cell>
          <cell r="G11532">
            <v>95.51</v>
          </cell>
        </row>
        <row r="11533">
          <cell r="A11533" t="str">
            <v>EDIF 17-01-91</v>
          </cell>
          <cell r="B11533">
            <v>0</v>
          </cell>
          <cell r="C11533" t="str">
            <v>GRADIL DE FERRO GALVANIZADO ELETROFUNDIDO - BARRA 25X2MM - MALHA 65X132MM - MONTANTE COM DISTÂNCIA DE 1650MM - COM PINTURA</v>
          </cell>
          <cell r="D11533" t="str">
            <v>M2</v>
          </cell>
          <cell r="F11533">
            <v>0</v>
          </cell>
          <cell r="G11533">
            <v>128.46</v>
          </cell>
        </row>
        <row r="11534">
          <cell r="B11534" t="str">
            <v>AUX 10611</v>
          </cell>
          <cell r="C11534" t="str">
            <v>CONCRETO FCK=20MPA C/ BRITA 1</v>
          </cell>
          <cell r="D11534" t="str">
            <v>M3</v>
          </cell>
          <cell r="E11534">
            <v>8.9999999999999993E-3</v>
          </cell>
          <cell r="F11534">
            <v>233.75</v>
          </cell>
          <cell r="G11534">
            <v>2.1</v>
          </cell>
        </row>
        <row r="11535">
          <cell r="B11535" t="str">
            <v>SINAPI...01213</v>
          </cell>
          <cell r="C11535" t="str">
            <v>Carpinteiro de formas</v>
          </cell>
          <cell r="D11535" t="str">
            <v>H</v>
          </cell>
          <cell r="E11535">
            <v>0.25</v>
          </cell>
          <cell r="F11535">
            <v>11.15</v>
          </cell>
          <cell r="G11535">
            <v>2.79</v>
          </cell>
        </row>
        <row r="11536">
          <cell r="B11536" t="str">
            <v>SINAPI...06117</v>
          </cell>
          <cell r="C11536" t="str">
            <v>Ajudante de carpinteiro</v>
          </cell>
          <cell r="D11536" t="str">
            <v>H</v>
          </cell>
          <cell r="E11536">
            <v>0.25</v>
          </cell>
          <cell r="F11536">
            <v>9.93</v>
          </cell>
          <cell r="G11536">
            <v>2.48</v>
          </cell>
        </row>
        <row r="11537">
          <cell r="B11537" t="str">
            <v>SINAPI...04750</v>
          </cell>
          <cell r="C11537" t="str">
            <v>Pedreiro</v>
          </cell>
          <cell r="D11537" t="str">
            <v>H</v>
          </cell>
          <cell r="E11537">
            <v>0.06</v>
          </cell>
          <cell r="F11537">
            <v>11.15</v>
          </cell>
          <cell r="G11537">
            <v>0.67</v>
          </cell>
        </row>
        <row r="11538">
          <cell r="B11538" t="str">
            <v>SINAPI...06110</v>
          </cell>
          <cell r="C11538" t="str">
            <v>Serralheiro</v>
          </cell>
          <cell r="D11538" t="str">
            <v>H</v>
          </cell>
          <cell r="E11538">
            <v>1</v>
          </cell>
          <cell r="F11538">
            <v>11.15</v>
          </cell>
          <cell r="G11538">
            <v>11.15</v>
          </cell>
        </row>
        <row r="11539">
          <cell r="B11539" t="str">
            <v>SINAPI...00252</v>
          </cell>
          <cell r="C11539" t="str">
            <v xml:space="preserve">Auxiliar de serralheiro </v>
          </cell>
          <cell r="D11539" t="str">
            <v>H</v>
          </cell>
          <cell r="E11539">
            <v>1</v>
          </cell>
          <cell r="F11539">
            <v>9.16</v>
          </cell>
          <cell r="G11539">
            <v>9.16</v>
          </cell>
        </row>
        <row r="11540">
          <cell r="B11540" t="str">
            <v>SINAPI...06111</v>
          </cell>
          <cell r="C11540" t="str">
            <v>Servente</v>
          </cell>
          <cell r="D11540" t="str">
            <v>H</v>
          </cell>
          <cell r="E11540">
            <v>0.16</v>
          </cell>
          <cell r="F11540">
            <v>9.16</v>
          </cell>
          <cell r="G11540">
            <v>1.47</v>
          </cell>
        </row>
        <row r="11541">
          <cell r="B11541" t="str">
            <v>SIURB....11046</v>
          </cell>
          <cell r="C11541" t="str">
            <v>Pinus - pontalete de 3" x 3" - bruto</v>
          </cell>
          <cell r="D11541" t="str">
            <v>M</v>
          </cell>
          <cell r="E11541">
            <v>0.44</v>
          </cell>
          <cell r="F11541">
            <v>2.38</v>
          </cell>
          <cell r="G11541">
            <v>1.05</v>
          </cell>
        </row>
        <row r="11542">
          <cell r="B11542" t="str">
            <v>SIURB....11070</v>
          </cell>
          <cell r="C11542" t="str">
            <v>Pinus - tábua de 1" x 12" - bruta</v>
          </cell>
          <cell r="D11542" t="str">
            <v>M</v>
          </cell>
          <cell r="E11542">
            <v>0.23333000000000001</v>
          </cell>
          <cell r="F11542">
            <v>4.0199999999999996</v>
          </cell>
          <cell r="G11542">
            <v>0.94</v>
          </cell>
        </row>
        <row r="11543">
          <cell r="B11543" t="str">
            <v>SINAPI...05061</v>
          </cell>
          <cell r="C11543" t="str">
            <v>Prego polido com cabeca 18 x 27</v>
          </cell>
          <cell r="D11543" t="str">
            <v>KG</v>
          </cell>
          <cell r="E11543">
            <v>0.03</v>
          </cell>
          <cell r="F11543">
            <v>5.43</v>
          </cell>
          <cell r="G11543">
            <v>0.16</v>
          </cell>
        </row>
        <row r="11544">
          <cell r="B11544" t="str">
            <v>SIURB....30702</v>
          </cell>
          <cell r="C11544" t="str">
            <v>Gradil de ferro 1718x1650mm -fio de 5mm -galv.a fogo, c/acab. em pint. eletrost, malha de 65x132mm,barra portante 25x2mm</v>
          </cell>
          <cell r="D11544" t="str">
            <v>M2</v>
          </cell>
          <cell r="E11544">
            <v>1</v>
          </cell>
          <cell r="F11544">
            <v>96.49</v>
          </cell>
          <cell r="G11544">
            <v>96.49</v>
          </cell>
        </row>
        <row r="11545">
          <cell r="A11545" t="str">
            <v>EDIF 17-01-92</v>
          </cell>
          <cell r="B11545">
            <v>0</v>
          </cell>
          <cell r="C11545" t="str">
            <v>PORTÃO EM FERRO GALVANIZADO ELETROFUNDIDO, MALHA 65X132MM, DE ABRIR, 1 FOLHA, SEM PINTURA</v>
          </cell>
          <cell r="D11545" t="str">
            <v>M2</v>
          </cell>
          <cell r="F11545">
            <v>0</v>
          </cell>
          <cell r="G11545">
            <v>668.08</v>
          </cell>
        </row>
        <row r="11546">
          <cell r="B11546" t="str">
            <v>AUX 10612</v>
          </cell>
          <cell r="C11546" t="str">
            <v>CONCRETO FCK=20MPA C/ BRITA 2</v>
          </cell>
          <cell r="D11546" t="str">
            <v>M3</v>
          </cell>
          <cell r="E11546">
            <v>0.05</v>
          </cell>
          <cell r="F11546">
            <v>233.48999999999998</v>
          </cell>
          <cell r="G11546">
            <v>11.67</v>
          </cell>
        </row>
        <row r="11547">
          <cell r="B11547" t="str">
            <v>SINAPI...04750</v>
          </cell>
          <cell r="C11547" t="str">
            <v>Pedreiro</v>
          </cell>
          <cell r="D11547" t="str">
            <v>H</v>
          </cell>
          <cell r="E11547">
            <v>0.15</v>
          </cell>
          <cell r="F11547">
            <v>11.15</v>
          </cell>
          <cell r="G11547">
            <v>1.67</v>
          </cell>
        </row>
        <row r="11548">
          <cell r="B11548" t="str">
            <v>SINAPI...06110</v>
          </cell>
          <cell r="C11548" t="str">
            <v>Serralheiro</v>
          </cell>
          <cell r="D11548" t="str">
            <v>H</v>
          </cell>
          <cell r="E11548">
            <v>1.5</v>
          </cell>
          <cell r="F11548">
            <v>11.15</v>
          </cell>
          <cell r="G11548">
            <v>16.73</v>
          </cell>
        </row>
        <row r="11549">
          <cell r="B11549" t="str">
            <v>SINAPI...00252</v>
          </cell>
          <cell r="C11549" t="str">
            <v xml:space="preserve">Auxiliar de serralheiro </v>
          </cell>
          <cell r="D11549" t="str">
            <v>H</v>
          </cell>
          <cell r="E11549">
            <v>1.5</v>
          </cell>
          <cell r="F11549">
            <v>9.16</v>
          </cell>
          <cell r="G11549">
            <v>13.74</v>
          </cell>
        </row>
        <row r="11550">
          <cell r="B11550" t="str">
            <v>SINAPI...06111</v>
          </cell>
          <cell r="C11550" t="str">
            <v>Servente</v>
          </cell>
          <cell r="D11550" t="str">
            <v>H</v>
          </cell>
          <cell r="E11550">
            <v>1</v>
          </cell>
          <cell r="F11550">
            <v>9.16</v>
          </cell>
          <cell r="G11550">
            <v>9.16</v>
          </cell>
        </row>
        <row r="11551">
          <cell r="B11551" t="str">
            <v>SIURB....30740</v>
          </cell>
          <cell r="C11551" t="str">
            <v>Portão de fe. eletrof. galv. a fogo- c/ 1 folha de abrir - s/ pintura  malha de 65x132mm - barra portante de 25x2mm</v>
          </cell>
          <cell r="D11551" t="str">
            <v>M2</v>
          </cell>
          <cell r="E11551">
            <v>1</v>
          </cell>
          <cell r="F11551">
            <v>615.11</v>
          </cell>
          <cell r="G11551">
            <v>615.11</v>
          </cell>
        </row>
        <row r="11552">
          <cell r="A11552" t="str">
            <v>EDIF 17-01-93</v>
          </cell>
          <cell r="B11552">
            <v>0</v>
          </cell>
          <cell r="C11552" t="str">
            <v>PORTÃO EM FERRO GALVANIZADO ELETROFUNDIDO MALHA 65X132MM, DE ABRIR, 1 FOLHA, COM PINTURA ELETROLÍTICA</v>
          </cell>
          <cell r="D11552" t="str">
            <v>M2</v>
          </cell>
          <cell r="F11552">
            <v>0</v>
          </cell>
          <cell r="G11552">
            <v>699.13</v>
          </cell>
        </row>
        <row r="11553">
          <cell r="B11553" t="str">
            <v>AUX 10612</v>
          </cell>
          <cell r="C11553" t="str">
            <v>CONCRETO FCK=20MPA C/ BRITA 2</v>
          </cell>
          <cell r="D11553" t="str">
            <v>M3</v>
          </cell>
          <cell r="E11553">
            <v>0.05</v>
          </cell>
          <cell r="F11553">
            <v>233.48999999999998</v>
          </cell>
          <cell r="G11553">
            <v>11.67</v>
          </cell>
        </row>
        <row r="11554">
          <cell r="B11554" t="str">
            <v>SINAPI...04750</v>
          </cell>
          <cell r="C11554" t="str">
            <v>Pedreiro</v>
          </cell>
          <cell r="D11554" t="str">
            <v>H</v>
          </cell>
          <cell r="E11554">
            <v>0.15</v>
          </cell>
          <cell r="F11554">
            <v>11.15</v>
          </cell>
          <cell r="G11554">
            <v>1.67</v>
          </cell>
        </row>
        <row r="11555">
          <cell r="B11555" t="str">
            <v>SINAPI...06110</v>
          </cell>
          <cell r="C11555" t="str">
            <v>Serralheiro</v>
          </cell>
          <cell r="D11555" t="str">
            <v>H</v>
          </cell>
          <cell r="E11555">
            <v>1.5</v>
          </cell>
          <cell r="F11555">
            <v>11.15</v>
          </cell>
          <cell r="G11555">
            <v>16.73</v>
          </cell>
        </row>
        <row r="11556">
          <cell r="B11556" t="str">
            <v>SINAPI...00252</v>
          </cell>
          <cell r="C11556" t="str">
            <v xml:space="preserve">Auxiliar de serralheiro </v>
          </cell>
          <cell r="D11556" t="str">
            <v>H</v>
          </cell>
          <cell r="E11556">
            <v>1.5</v>
          </cell>
          <cell r="F11556">
            <v>9.16</v>
          </cell>
          <cell r="G11556">
            <v>13.74</v>
          </cell>
        </row>
        <row r="11557">
          <cell r="B11557" t="str">
            <v>SINAPI...06111</v>
          </cell>
          <cell r="C11557" t="str">
            <v>Servente</v>
          </cell>
          <cell r="D11557" t="str">
            <v>H</v>
          </cell>
          <cell r="E11557">
            <v>1</v>
          </cell>
          <cell r="F11557">
            <v>9.16</v>
          </cell>
          <cell r="G11557">
            <v>9.16</v>
          </cell>
        </row>
        <row r="11558">
          <cell r="B11558" t="str">
            <v>SIURB....30741</v>
          </cell>
          <cell r="C11558" t="str">
            <v>Portão de fe. eletrof. galv. a fogo- c/ 1 folha de abrir - c/ pint.  eletrost, malha 65x132mm - barra portante 25x2mm</v>
          </cell>
          <cell r="D11558" t="str">
            <v>M2</v>
          </cell>
          <cell r="E11558">
            <v>1</v>
          </cell>
          <cell r="F11558">
            <v>646.16</v>
          </cell>
          <cell r="G11558">
            <v>646.16</v>
          </cell>
        </row>
        <row r="11559">
          <cell r="A11559" t="str">
            <v>EDIF 17-01-94</v>
          </cell>
          <cell r="B11559">
            <v>0</v>
          </cell>
          <cell r="C11559" t="str">
            <v>PORTÃO EM FERRO GALVANIZADO ELETROFUNDIDO MALHA 65X132MM, DE ABRIR, 2 FOLHAS, SEM PINTURA</v>
          </cell>
          <cell r="D11559" t="str">
            <v>M2</v>
          </cell>
          <cell r="F11559">
            <v>0</v>
          </cell>
          <cell r="G11559">
            <v>599.52</v>
          </cell>
        </row>
        <row r="11560">
          <cell r="B11560" t="str">
            <v>AUX 10612</v>
          </cell>
          <cell r="C11560" t="str">
            <v>CONCRETO FCK=20MPA C/ BRITA 2</v>
          </cell>
          <cell r="D11560" t="str">
            <v>M3</v>
          </cell>
          <cell r="E11560">
            <v>0.06</v>
          </cell>
          <cell r="F11560">
            <v>233.48999999999998</v>
          </cell>
          <cell r="G11560">
            <v>14.01</v>
          </cell>
        </row>
        <row r="11561">
          <cell r="B11561" t="str">
            <v>SINAPI...04750</v>
          </cell>
          <cell r="C11561" t="str">
            <v>Pedreiro</v>
          </cell>
          <cell r="D11561" t="str">
            <v>H</v>
          </cell>
          <cell r="E11561">
            <v>0.2</v>
          </cell>
          <cell r="F11561">
            <v>11.15</v>
          </cell>
          <cell r="G11561">
            <v>2.23</v>
          </cell>
        </row>
        <row r="11562">
          <cell r="B11562" t="str">
            <v>SINAPI...06110</v>
          </cell>
          <cell r="C11562" t="str">
            <v>Serralheiro</v>
          </cell>
          <cell r="D11562" t="str">
            <v>H</v>
          </cell>
          <cell r="E11562">
            <v>1</v>
          </cell>
          <cell r="F11562">
            <v>11.15</v>
          </cell>
          <cell r="G11562">
            <v>11.15</v>
          </cell>
        </row>
        <row r="11563">
          <cell r="B11563" t="str">
            <v>SINAPI...00252</v>
          </cell>
          <cell r="C11563" t="str">
            <v xml:space="preserve">Auxiliar de serralheiro </v>
          </cell>
          <cell r="D11563" t="str">
            <v>H</v>
          </cell>
          <cell r="E11563">
            <v>1</v>
          </cell>
          <cell r="F11563">
            <v>9.16</v>
          </cell>
          <cell r="G11563">
            <v>9.16</v>
          </cell>
        </row>
        <row r="11564">
          <cell r="B11564" t="str">
            <v>SINAPI...06111</v>
          </cell>
          <cell r="C11564" t="str">
            <v>Servente</v>
          </cell>
          <cell r="D11564" t="str">
            <v>H</v>
          </cell>
          <cell r="E11564">
            <v>1.2</v>
          </cell>
          <cell r="F11564">
            <v>9.16</v>
          </cell>
          <cell r="G11564">
            <v>10.99</v>
          </cell>
        </row>
        <row r="11565">
          <cell r="B11565" t="str">
            <v>SIURB....30742</v>
          </cell>
          <cell r="C11565" t="str">
            <v>Portão de fe. eletrof. galv. a fogo- c/ 2 folhas de abrir s/ pintura - malha de 65x132mm - barra portante de 25x2mm</v>
          </cell>
          <cell r="D11565" t="str">
            <v>M2</v>
          </cell>
          <cell r="E11565">
            <v>1</v>
          </cell>
          <cell r="F11565">
            <v>551.98</v>
          </cell>
          <cell r="G11565">
            <v>551.98</v>
          </cell>
        </row>
        <row r="11566">
          <cell r="A11566" t="str">
            <v>EDIF 17-01-95</v>
          </cell>
          <cell r="B11566">
            <v>0</v>
          </cell>
          <cell r="C11566" t="str">
            <v>PORTÃO EM FERRO GALVANIZADO ELETROFUNDIDO MALHA 65X132MM, DE ABRIR, 2 FOLHAS, COM PINTURA ELETROLÍTICA</v>
          </cell>
          <cell r="D11566" t="str">
            <v>M2</v>
          </cell>
          <cell r="F11566">
            <v>0</v>
          </cell>
          <cell r="G11566">
            <v>630.56999999999994</v>
          </cell>
        </row>
        <row r="11567">
          <cell r="B11567" t="str">
            <v>AUX 10612</v>
          </cell>
          <cell r="C11567" t="str">
            <v>CONCRETO FCK=20MPA C/ BRITA 2</v>
          </cell>
          <cell r="D11567" t="str">
            <v>M3</v>
          </cell>
          <cell r="E11567">
            <v>0.06</v>
          </cell>
          <cell r="F11567">
            <v>233.48999999999998</v>
          </cell>
          <cell r="G11567">
            <v>14.01</v>
          </cell>
        </row>
        <row r="11568">
          <cell r="B11568" t="str">
            <v>SINAPI...04750</v>
          </cell>
          <cell r="C11568" t="str">
            <v>Pedreiro</v>
          </cell>
          <cell r="D11568" t="str">
            <v>H</v>
          </cell>
          <cell r="E11568">
            <v>0.2</v>
          </cell>
          <cell r="F11568">
            <v>11.15</v>
          </cell>
          <cell r="G11568">
            <v>2.23</v>
          </cell>
        </row>
        <row r="11569">
          <cell r="B11569" t="str">
            <v>SINAPI...06110</v>
          </cell>
          <cell r="C11569" t="str">
            <v>Serralheiro</v>
          </cell>
          <cell r="D11569" t="str">
            <v>H</v>
          </cell>
          <cell r="E11569">
            <v>1</v>
          </cell>
          <cell r="F11569">
            <v>11.15</v>
          </cell>
          <cell r="G11569">
            <v>11.15</v>
          </cell>
        </row>
        <row r="11570">
          <cell r="B11570" t="str">
            <v>SINAPI...00252</v>
          </cell>
          <cell r="C11570" t="str">
            <v xml:space="preserve">Auxiliar de serralheiro </v>
          </cell>
          <cell r="D11570" t="str">
            <v>H</v>
          </cell>
          <cell r="E11570">
            <v>1</v>
          </cell>
          <cell r="F11570">
            <v>9.16</v>
          </cell>
          <cell r="G11570">
            <v>9.16</v>
          </cell>
        </row>
        <row r="11571">
          <cell r="B11571" t="str">
            <v>SINAPI...06111</v>
          </cell>
          <cell r="C11571" t="str">
            <v>Servente</v>
          </cell>
          <cell r="D11571" t="str">
            <v>H</v>
          </cell>
          <cell r="E11571">
            <v>1.2</v>
          </cell>
          <cell r="F11571">
            <v>9.16</v>
          </cell>
          <cell r="G11571">
            <v>10.99</v>
          </cell>
        </row>
        <row r="11572">
          <cell r="B11572" t="str">
            <v>SIURB....30743</v>
          </cell>
          <cell r="C11572" t="str">
            <v>Portão de fe. eletrof. galv. a fogo- c/ 2 folhas de abrir c/acab.pint.eletrost, malha 65x132mm, barra portante 25x2mm</v>
          </cell>
          <cell r="D11572" t="str">
            <v>M2</v>
          </cell>
          <cell r="E11572">
            <v>1</v>
          </cell>
          <cell r="F11572">
            <v>583.03</v>
          </cell>
          <cell r="G11572">
            <v>583.03</v>
          </cell>
        </row>
        <row r="11573">
          <cell r="A11573" t="str">
            <v>EDIF 17-01-96</v>
          </cell>
          <cell r="B11573">
            <v>0</v>
          </cell>
          <cell r="C11573" t="str">
            <v>PORTÃO EM FERRO GALVANIZADO ELETROFUNDIDO MALHA 65X132MM, DE CORRER, SEM PINTURA</v>
          </cell>
          <cell r="D11573" t="str">
            <v>M2</v>
          </cell>
          <cell r="F11573">
            <v>0</v>
          </cell>
          <cell r="G11573">
            <v>627.28</v>
          </cell>
        </row>
        <row r="11574">
          <cell r="B11574" t="str">
            <v>AUX 10612</v>
          </cell>
          <cell r="C11574" t="str">
            <v>CONCRETO FCK=20MPA C/ BRITA 2</v>
          </cell>
          <cell r="D11574" t="str">
            <v>M3</v>
          </cell>
          <cell r="E11574">
            <v>0.05</v>
          </cell>
          <cell r="F11574">
            <v>233.48999999999998</v>
          </cell>
          <cell r="G11574">
            <v>11.67</v>
          </cell>
        </row>
        <row r="11575">
          <cell r="B11575" t="str">
            <v>SINAPI...04750</v>
          </cell>
          <cell r="C11575" t="str">
            <v>Pedreiro</v>
          </cell>
          <cell r="D11575" t="str">
            <v>H</v>
          </cell>
          <cell r="E11575">
            <v>0.15</v>
          </cell>
          <cell r="F11575">
            <v>11.15</v>
          </cell>
          <cell r="G11575">
            <v>1.67</v>
          </cell>
        </row>
        <row r="11576">
          <cell r="B11576" t="str">
            <v>SINAPI...06110</v>
          </cell>
          <cell r="C11576" t="str">
            <v>Serralheiro</v>
          </cell>
          <cell r="D11576" t="str">
            <v>H</v>
          </cell>
          <cell r="E11576">
            <v>2</v>
          </cell>
          <cell r="F11576">
            <v>11.15</v>
          </cell>
          <cell r="G11576">
            <v>22.3</v>
          </cell>
        </row>
        <row r="11577">
          <cell r="B11577" t="str">
            <v>SINAPI...00252</v>
          </cell>
          <cell r="C11577" t="str">
            <v xml:space="preserve">Auxiliar de serralheiro </v>
          </cell>
          <cell r="D11577" t="str">
            <v>H</v>
          </cell>
          <cell r="E11577">
            <v>2</v>
          </cell>
          <cell r="F11577">
            <v>9.16</v>
          </cell>
          <cell r="G11577">
            <v>18.32</v>
          </cell>
        </row>
        <row r="11578">
          <cell r="B11578" t="str">
            <v>SINAPI...06111</v>
          </cell>
          <cell r="C11578" t="str">
            <v>Servente</v>
          </cell>
          <cell r="D11578" t="str">
            <v>H</v>
          </cell>
          <cell r="E11578">
            <v>1.18</v>
          </cell>
          <cell r="F11578">
            <v>9.16</v>
          </cell>
          <cell r="G11578">
            <v>10.81</v>
          </cell>
        </row>
        <row r="11579">
          <cell r="B11579" t="str">
            <v>SIURB....30744</v>
          </cell>
          <cell r="C11579" t="str">
            <v>Portão de fe. eletrof. galv. a fogo- c/ 1 folha de correr sem pintura - malha de 65x132mm - barra portante de 25x2mm</v>
          </cell>
          <cell r="D11579" t="str">
            <v>M2</v>
          </cell>
          <cell r="E11579">
            <v>1</v>
          </cell>
          <cell r="F11579">
            <v>562.51</v>
          </cell>
          <cell r="G11579">
            <v>562.51</v>
          </cell>
        </row>
        <row r="11580">
          <cell r="A11580" t="str">
            <v>EDIF 17-01-97</v>
          </cell>
          <cell r="B11580">
            <v>0</v>
          </cell>
          <cell r="C11580" t="str">
            <v>PORTÃO EM FERRO GALVANIZADO ELETROFUNDIDO MALHA 65X132MM, DE CORRER, COM PINTURA ELETROLÍTICA</v>
          </cell>
          <cell r="D11580" t="str">
            <v>M2</v>
          </cell>
          <cell r="F11580">
            <v>0</v>
          </cell>
          <cell r="G11580">
            <v>632.01</v>
          </cell>
        </row>
        <row r="11581">
          <cell r="B11581" t="str">
            <v>AUX 10612</v>
          </cell>
          <cell r="C11581" t="str">
            <v>CONCRETO FCK=20MPA C/ BRITA 2</v>
          </cell>
          <cell r="D11581" t="str">
            <v>M3</v>
          </cell>
          <cell r="E11581">
            <v>0.05</v>
          </cell>
          <cell r="F11581">
            <v>233.48999999999998</v>
          </cell>
          <cell r="G11581">
            <v>11.67</v>
          </cell>
        </row>
        <row r="11582">
          <cell r="B11582" t="str">
            <v>SINAPI...04750</v>
          </cell>
          <cell r="C11582" t="str">
            <v>Pedreiro</v>
          </cell>
          <cell r="D11582" t="str">
            <v>H</v>
          </cell>
          <cell r="E11582">
            <v>0.15</v>
          </cell>
          <cell r="F11582">
            <v>11.15</v>
          </cell>
          <cell r="G11582">
            <v>1.67</v>
          </cell>
        </row>
        <row r="11583">
          <cell r="B11583" t="str">
            <v>SINAPI...06110</v>
          </cell>
          <cell r="C11583" t="str">
            <v>Serralheiro</v>
          </cell>
          <cell r="D11583" t="str">
            <v>H</v>
          </cell>
          <cell r="E11583">
            <v>2</v>
          </cell>
          <cell r="F11583">
            <v>11.15</v>
          </cell>
          <cell r="G11583">
            <v>22.3</v>
          </cell>
        </row>
        <row r="11584">
          <cell r="B11584" t="str">
            <v>SINAPI...00252</v>
          </cell>
          <cell r="C11584" t="str">
            <v xml:space="preserve">Auxiliar de serralheiro </v>
          </cell>
          <cell r="D11584" t="str">
            <v>H</v>
          </cell>
          <cell r="E11584">
            <v>2</v>
          </cell>
          <cell r="F11584">
            <v>9.16</v>
          </cell>
          <cell r="G11584">
            <v>18.32</v>
          </cell>
        </row>
        <row r="11585">
          <cell r="B11585" t="str">
            <v>SINAPI...06111</v>
          </cell>
          <cell r="C11585" t="str">
            <v>Servente</v>
          </cell>
          <cell r="D11585" t="str">
            <v>H</v>
          </cell>
          <cell r="E11585">
            <v>1.18</v>
          </cell>
          <cell r="F11585">
            <v>9.16</v>
          </cell>
          <cell r="G11585">
            <v>10.81</v>
          </cell>
        </row>
        <row r="11586">
          <cell r="B11586" t="str">
            <v>SIURB....30745</v>
          </cell>
          <cell r="C11586" t="str">
            <v>Portão de fe. eletrof. galv. a fogo- c/ 2 folhas de correr c/acab.pint.eletrost, malha 65x132mm, barra portante 25x2mm</v>
          </cell>
          <cell r="D11586" t="str">
            <v>M2</v>
          </cell>
          <cell r="E11586">
            <v>1</v>
          </cell>
          <cell r="F11586">
            <v>567.24</v>
          </cell>
          <cell r="G11586">
            <v>567.24</v>
          </cell>
        </row>
        <row r="11587">
          <cell r="A11587" t="str">
            <v>EDIF 17-02-00</v>
          </cell>
          <cell r="B11587">
            <v>0</v>
          </cell>
          <cell r="C11587" t="str">
            <v>PAVIMENTAÇÃO</v>
          </cell>
          <cell r="D11587" t="str">
            <v>.</v>
          </cell>
          <cell r="F11587">
            <v>0</v>
          </cell>
          <cell r="G11587">
            <v>0</v>
          </cell>
        </row>
        <row r="11588">
          <cell r="A11588" t="str">
            <v>EDIF 17-02-01</v>
          </cell>
          <cell r="B11588">
            <v>0</v>
          </cell>
          <cell r="C11588" t="str">
            <v>CONCRETO SIMPLES DESEMPENADO E RIPADO, 200KG CIM/M3</v>
          </cell>
          <cell r="D11588" t="str">
            <v>M3</v>
          </cell>
          <cell r="F11588">
            <v>0</v>
          </cell>
          <cell r="G11588">
            <v>389.28000000000003</v>
          </cell>
        </row>
        <row r="11589">
          <cell r="B11589" t="str">
            <v>AUX 10604</v>
          </cell>
          <cell r="C11589" t="str">
            <v>CONCRETO FCK=10MPA C/ BRITA 2</v>
          </cell>
          <cell r="D11589" t="str">
            <v>M3</v>
          </cell>
          <cell r="E11589">
            <v>1</v>
          </cell>
          <cell r="F11589">
            <v>172.02</v>
          </cell>
          <cell r="G11589">
            <v>172.02</v>
          </cell>
        </row>
        <row r="11590">
          <cell r="B11590" t="str">
            <v>SINAPI...04750</v>
          </cell>
          <cell r="C11590" t="str">
            <v>Pedreiro</v>
          </cell>
          <cell r="D11590" t="str">
            <v>H</v>
          </cell>
          <cell r="E11590">
            <v>3</v>
          </cell>
          <cell r="F11590">
            <v>11.15</v>
          </cell>
          <cell r="G11590">
            <v>33.450000000000003</v>
          </cell>
        </row>
        <row r="11591">
          <cell r="B11591" t="str">
            <v>SINAPI...06111</v>
          </cell>
          <cell r="C11591" t="str">
            <v>Servente</v>
          </cell>
          <cell r="D11591" t="str">
            <v>H</v>
          </cell>
          <cell r="E11591">
            <v>16</v>
          </cell>
          <cell r="F11591">
            <v>9.16</v>
          </cell>
          <cell r="G11591">
            <v>146.56</v>
          </cell>
        </row>
        <row r="11592">
          <cell r="B11592" t="str">
            <v>SIURB....15525</v>
          </cell>
          <cell r="C11592" t="str">
            <v>Ripa de peroba do norte 1,5 cm x 5 cm - bruta</v>
          </cell>
          <cell r="D11592" t="str">
            <v>M</v>
          </cell>
          <cell r="E11592">
            <v>25</v>
          </cell>
          <cell r="F11592">
            <v>1.49</v>
          </cell>
          <cell r="G11592">
            <v>37.25</v>
          </cell>
        </row>
        <row r="11593">
          <cell r="A11593" t="str">
            <v>EDIF 17-02-02</v>
          </cell>
          <cell r="B11593">
            <v>0</v>
          </cell>
          <cell r="C11593" t="str">
            <v>CONCRETO DESEMPENADO E RIPADO (PMSP-DL.1009/47), 335KG CIM/M3 - 7CM</v>
          </cell>
          <cell r="D11593" t="str">
            <v>M2</v>
          </cell>
          <cell r="F11593">
            <v>0</v>
          </cell>
          <cell r="G11593">
            <v>31.169999999999998</v>
          </cell>
        </row>
        <row r="11594">
          <cell r="B11594" t="str">
            <v>AUX 10608</v>
          </cell>
          <cell r="C11594" t="str">
            <v>CONCRETO FCK=15MPA C/ BRITA 2</v>
          </cell>
          <cell r="D11594" t="str">
            <v>M3</v>
          </cell>
          <cell r="E11594">
            <v>7.0000000000000007E-2</v>
          </cell>
          <cell r="F11594">
            <v>222.73</v>
          </cell>
          <cell r="G11594">
            <v>15.59</v>
          </cell>
        </row>
        <row r="11595">
          <cell r="B11595" t="str">
            <v>SINAPI...04750</v>
          </cell>
          <cell r="C11595" t="str">
            <v>Pedreiro</v>
          </cell>
          <cell r="D11595" t="str">
            <v>H</v>
          </cell>
          <cell r="E11595">
            <v>0.21</v>
          </cell>
          <cell r="F11595">
            <v>11.15</v>
          </cell>
          <cell r="G11595">
            <v>2.34</v>
          </cell>
        </row>
        <row r="11596">
          <cell r="B11596" t="str">
            <v>SINAPI...06111</v>
          </cell>
          <cell r="C11596" t="str">
            <v>Servente</v>
          </cell>
          <cell r="D11596" t="str">
            <v>H</v>
          </cell>
          <cell r="E11596">
            <v>1.1200000000000001</v>
          </cell>
          <cell r="F11596">
            <v>9.16</v>
          </cell>
          <cell r="G11596">
            <v>10.26</v>
          </cell>
        </row>
        <row r="11597">
          <cell r="B11597" t="str">
            <v>SIURB....15525</v>
          </cell>
          <cell r="C11597" t="str">
            <v>Ripa de peroba do norte 1,5 cm x 5 cm - bruta</v>
          </cell>
          <cell r="D11597" t="str">
            <v>M</v>
          </cell>
          <cell r="E11597">
            <v>2</v>
          </cell>
          <cell r="F11597">
            <v>1.49</v>
          </cell>
          <cell r="G11597">
            <v>2.98</v>
          </cell>
        </row>
        <row r="11598">
          <cell r="A11598" t="str">
            <v>EDIF 17-02-07</v>
          </cell>
          <cell r="B11598">
            <v>0</v>
          </cell>
          <cell r="C11598" t="str">
            <v>LADRILHO HIDRÁULICO SULCADO, BRANCO OU PRETO</v>
          </cell>
          <cell r="D11598" t="str">
            <v>M2</v>
          </cell>
          <cell r="F11598">
            <v>0</v>
          </cell>
          <cell r="G11598">
            <v>75.84</v>
          </cell>
        </row>
        <row r="11599">
          <cell r="B11599" t="str">
            <v>AUX 10630</v>
          </cell>
          <cell r="C11599" t="str">
            <v>ARGAMASSA DE CIMENTO COM AREIA GROSSA 1:3</v>
          </cell>
          <cell r="D11599" t="str">
            <v>M3</v>
          </cell>
          <cell r="E11599">
            <v>2.1999999999999999E-2</v>
          </cell>
          <cell r="F11599">
            <v>366.51</v>
          </cell>
          <cell r="G11599">
            <v>8.06</v>
          </cell>
        </row>
        <row r="11600">
          <cell r="B11600" t="str">
            <v>SINAPI...06111</v>
          </cell>
          <cell r="C11600" t="str">
            <v>Servente</v>
          </cell>
          <cell r="D11600" t="str">
            <v>H</v>
          </cell>
          <cell r="E11600">
            <v>0.83</v>
          </cell>
          <cell r="F11600">
            <v>9.16</v>
          </cell>
          <cell r="G11600">
            <v>7.6</v>
          </cell>
        </row>
        <row r="11601">
          <cell r="B11601" t="str">
            <v>SIURB....02224</v>
          </cell>
          <cell r="C11601" t="str">
            <v>Pedreiro de acabamento (sgsp)</v>
          </cell>
          <cell r="D11601" t="str">
            <v>H</v>
          </cell>
          <cell r="E11601">
            <v>1.5</v>
          </cell>
          <cell r="F11601">
            <v>12.81</v>
          </cell>
          <cell r="G11601">
            <v>19.22</v>
          </cell>
        </row>
        <row r="11602">
          <cell r="B11602" t="str">
            <v>SIURB....36030</v>
          </cell>
          <cell r="C11602" t="str">
            <v>Ladrilho hidráulico p/ passeio -  esp = 2cm</v>
          </cell>
          <cell r="D11602" t="str">
            <v>M2</v>
          </cell>
          <cell r="E11602">
            <v>1.05</v>
          </cell>
          <cell r="F11602">
            <v>39.01</v>
          </cell>
          <cell r="G11602">
            <v>40.96</v>
          </cell>
        </row>
        <row r="11603">
          <cell r="A11603" t="str">
            <v>EDIF 17-02-08</v>
          </cell>
          <cell r="B11603">
            <v>0</v>
          </cell>
          <cell r="C11603" t="str">
            <v>LADRILHO HIDRÁULICO SULCADO, BRANCO E PRETO - TIPO MAPA DE SÃO PAULO</v>
          </cell>
          <cell r="D11603" t="str">
            <v>M2</v>
          </cell>
          <cell r="F11603">
            <v>0</v>
          </cell>
          <cell r="G11603">
            <v>75.84</v>
          </cell>
        </row>
        <row r="11604">
          <cell r="B11604" t="str">
            <v>AUX 10630</v>
          </cell>
          <cell r="C11604" t="str">
            <v>ARGAMASSA DE CIMENTO COM AREIA GROSSA 1:3</v>
          </cell>
          <cell r="D11604" t="str">
            <v>M3</v>
          </cell>
          <cell r="E11604">
            <v>2.1999999999999999E-2</v>
          </cell>
          <cell r="F11604">
            <v>366.51</v>
          </cell>
          <cell r="G11604">
            <v>8.06</v>
          </cell>
        </row>
        <row r="11605">
          <cell r="B11605" t="str">
            <v>SINAPI...06111</v>
          </cell>
          <cell r="C11605" t="str">
            <v>Servente</v>
          </cell>
          <cell r="D11605" t="str">
            <v>H</v>
          </cell>
          <cell r="E11605">
            <v>0.83</v>
          </cell>
          <cell r="F11605">
            <v>9.16</v>
          </cell>
          <cell r="G11605">
            <v>7.6</v>
          </cell>
        </row>
        <row r="11606">
          <cell r="B11606" t="str">
            <v>SIURB....02224</v>
          </cell>
          <cell r="C11606" t="str">
            <v>Pedreiro de acabamento (sgsp)</v>
          </cell>
          <cell r="D11606" t="str">
            <v>H</v>
          </cell>
          <cell r="E11606">
            <v>1.5</v>
          </cell>
          <cell r="F11606">
            <v>12.81</v>
          </cell>
          <cell r="G11606">
            <v>19.22</v>
          </cell>
        </row>
        <row r="11607">
          <cell r="B11607" t="str">
            <v>SIURB....36030</v>
          </cell>
          <cell r="C11607" t="str">
            <v>Ladrilho hidráulico p/ passeio -  esp = 2cm</v>
          </cell>
          <cell r="D11607" t="str">
            <v>M2</v>
          </cell>
          <cell r="E11607">
            <v>1.05</v>
          </cell>
          <cell r="F11607">
            <v>39.01</v>
          </cell>
          <cell r="G11607">
            <v>40.96</v>
          </cell>
        </row>
        <row r="11608">
          <cell r="A11608" t="str">
            <v>EDIF 17-02-10</v>
          </cell>
          <cell r="B11608">
            <v>0</v>
          </cell>
          <cell r="C11608" t="str">
            <v>PISO DE CONCRETO INTERTRAVADO, ESPESSURA 6CM</v>
          </cell>
          <cell r="D11608" t="str">
            <v>M2</v>
          </cell>
          <cell r="F11608">
            <v>0</v>
          </cell>
          <cell r="G11608">
            <v>46.98</v>
          </cell>
        </row>
        <row r="11609">
          <cell r="B11609" t="str">
            <v>SINAPI...04759</v>
          </cell>
          <cell r="C11609" t="str">
            <v>Calceteiro</v>
          </cell>
          <cell r="D11609" t="str">
            <v>H</v>
          </cell>
          <cell r="E11609">
            <v>0.46</v>
          </cell>
          <cell r="F11609">
            <v>9.66</v>
          </cell>
          <cell r="G11609">
            <v>4.4400000000000004</v>
          </cell>
        </row>
        <row r="11610">
          <cell r="B11610" t="str">
            <v>SINAPI...06111</v>
          </cell>
          <cell r="C11610" t="str">
            <v>Servente</v>
          </cell>
          <cell r="D11610" t="str">
            <v>H</v>
          </cell>
          <cell r="E11610">
            <v>0.23</v>
          </cell>
          <cell r="F11610">
            <v>9.16</v>
          </cell>
          <cell r="G11610">
            <v>2.11</v>
          </cell>
        </row>
        <row r="11611">
          <cell r="B11611" t="str">
            <v>SIURB....10503</v>
          </cell>
          <cell r="C11611" t="str">
            <v>Areia lavada fina</v>
          </cell>
          <cell r="D11611" t="str">
            <v>M3</v>
          </cell>
          <cell r="E11611">
            <v>5.0000000000000001E-3</v>
          </cell>
          <cell r="F11611">
            <v>80.64</v>
          </cell>
          <cell r="G11611">
            <v>0.4</v>
          </cell>
        </row>
        <row r="11612">
          <cell r="B11612" t="str">
            <v>SIURB....10506</v>
          </cell>
          <cell r="C11612" t="str">
            <v>Areia lavada média</v>
          </cell>
          <cell r="D11612" t="str">
            <v>M3</v>
          </cell>
          <cell r="E11612">
            <v>0.05</v>
          </cell>
          <cell r="F11612">
            <v>74.92</v>
          </cell>
          <cell r="G11612">
            <v>3.75</v>
          </cell>
        </row>
        <row r="11613">
          <cell r="B11613" t="str">
            <v>SIURB....36090</v>
          </cell>
          <cell r="C11613" t="str">
            <v>Piso de concreto pré-moldado intertravado e=6cm-cor natural</v>
          </cell>
          <cell r="D11613" t="str">
            <v>M2</v>
          </cell>
          <cell r="E11613">
            <v>1.03</v>
          </cell>
          <cell r="F11613">
            <v>34.76</v>
          </cell>
          <cell r="G11613">
            <v>35.799999999999997</v>
          </cell>
        </row>
        <row r="11614">
          <cell r="B11614" t="str">
            <v>SIURB....94221</v>
          </cell>
          <cell r="C11614" t="str">
            <v>Compactador manual de placa vibratória reversível 282 kg</v>
          </cell>
          <cell r="D11614" t="str">
            <v>H</v>
          </cell>
          <cell r="E11614">
            <v>2.5000000000000001E-2</v>
          </cell>
          <cell r="F11614">
            <v>19.39</v>
          </cell>
          <cell r="G11614">
            <v>0.48</v>
          </cell>
        </row>
        <row r="11615">
          <cell r="A11615" t="str">
            <v>EDIF 17-02-11</v>
          </cell>
          <cell r="B11615">
            <v>0</v>
          </cell>
          <cell r="C11615" t="str">
            <v>PISO DE CONCRETO INTERTRAVADO, ESPESSURA 8CM</v>
          </cell>
          <cell r="D11615" t="str">
            <v>M2</v>
          </cell>
          <cell r="F11615">
            <v>0</v>
          </cell>
          <cell r="G11615">
            <v>48.260000000000005</v>
          </cell>
        </row>
        <row r="11616">
          <cell r="B11616" t="str">
            <v>SINAPI...04759</v>
          </cell>
          <cell r="C11616" t="str">
            <v>Calceteiro</v>
          </cell>
          <cell r="D11616" t="str">
            <v>H</v>
          </cell>
          <cell r="E11616">
            <v>0.53</v>
          </cell>
          <cell r="F11616">
            <v>9.66</v>
          </cell>
          <cell r="G11616">
            <v>5.12</v>
          </cell>
        </row>
        <row r="11617">
          <cell r="B11617" t="str">
            <v>SINAPI...06111</v>
          </cell>
          <cell r="C11617" t="str">
            <v>Servente</v>
          </cell>
          <cell r="D11617" t="str">
            <v>H</v>
          </cell>
          <cell r="E11617">
            <v>0.27</v>
          </cell>
          <cell r="F11617">
            <v>9.16</v>
          </cell>
          <cell r="G11617">
            <v>2.4700000000000002</v>
          </cell>
        </row>
        <row r="11618">
          <cell r="B11618" t="str">
            <v>SIURB....10503</v>
          </cell>
          <cell r="C11618" t="str">
            <v>Areia lavada fina</v>
          </cell>
          <cell r="D11618" t="str">
            <v>M3</v>
          </cell>
          <cell r="E11618">
            <v>5.0000000000000001E-3</v>
          </cell>
          <cell r="F11618">
            <v>80.64</v>
          </cell>
          <cell r="G11618">
            <v>0.4</v>
          </cell>
        </row>
        <row r="11619">
          <cell r="B11619" t="str">
            <v>SIURB....10506</v>
          </cell>
          <cell r="C11619" t="str">
            <v>Areia lavada média</v>
          </cell>
          <cell r="D11619" t="str">
            <v>M3</v>
          </cell>
          <cell r="E11619">
            <v>0.05</v>
          </cell>
          <cell r="F11619">
            <v>74.92</v>
          </cell>
          <cell r="G11619">
            <v>3.75</v>
          </cell>
        </row>
        <row r="11620">
          <cell r="B11620" t="str">
            <v>SINAPI...00713</v>
          </cell>
          <cell r="C11620" t="str">
            <v>Bloco sextavado p/pavimentação em concreto de 35 mpa (tipo blokret) e = 8,0cm 30 x 30cm, de acordo com nbr 9780 / 9781</v>
          </cell>
          <cell r="D11620" t="str">
            <v>M2</v>
          </cell>
          <cell r="E11620">
            <v>1.03</v>
          </cell>
          <cell r="F11620">
            <v>34.909999999999997</v>
          </cell>
          <cell r="G11620">
            <v>35.96</v>
          </cell>
        </row>
        <row r="11621">
          <cell r="B11621" t="str">
            <v>SIURB....94221</v>
          </cell>
          <cell r="C11621" t="str">
            <v>Compactador manual de placa vibratória reversível 282 kg</v>
          </cell>
          <cell r="D11621" t="str">
            <v>H</v>
          </cell>
          <cell r="E11621">
            <v>2.9000000000000001E-2</v>
          </cell>
          <cell r="F11621">
            <v>19.39</v>
          </cell>
          <cell r="G11621">
            <v>0.56000000000000005</v>
          </cell>
        </row>
        <row r="11622">
          <cell r="A11622" t="str">
            <v>EDIF 17-02-12</v>
          </cell>
          <cell r="B11622">
            <v>0</v>
          </cell>
          <cell r="C11622" t="str">
            <v>PISO DE CONCRETO INTERTRAVADO, ESPESSURA 10CM</v>
          </cell>
          <cell r="D11622" t="str">
            <v>M2</v>
          </cell>
          <cell r="F11622">
            <v>0</v>
          </cell>
          <cell r="G11622">
            <v>53.62</v>
          </cell>
        </row>
        <row r="11623">
          <cell r="B11623" t="str">
            <v>SINAPI...04759</v>
          </cell>
          <cell r="C11623" t="str">
            <v>Calceteiro</v>
          </cell>
          <cell r="D11623" t="str">
            <v>H</v>
          </cell>
          <cell r="E11623">
            <v>0.64</v>
          </cell>
          <cell r="F11623">
            <v>9.66</v>
          </cell>
          <cell r="G11623">
            <v>6.18</v>
          </cell>
        </row>
        <row r="11624">
          <cell r="B11624" t="str">
            <v>SINAPI...06111</v>
          </cell>
          <cell r="C11624" t="str">
            <v>Servente</v>
          </cell>
          <cell r="D11624" t="str">
            <v>H</v>
          </cell>
          <cell r="E11624">
            <v>0.32</v>
          </cell>
          <cell r="F11624">
            <v>9.16</v>
          </cell>
          <cell r="G11624">
            <v>2.93</v>
          </cell>
        </row>
        <row r="11625">
          <cell r="B11625" t="str">
            <v>SIURB....10503</v>
          </cell>
          <cell r="C11625" t="str">
            <v>Areia lavada fina</v>
          </cell>
          <cell r="D11625" t="str">
            <v>M3</v>
          </cell>
          <cell r="E11625">
            <v>5.0000000000000001E-3</v>
          </cell>
          <cell r="F11625">
            <v>80.64</v>
          </cell>
          <cell r="G11625">
            <v>0.4</v>
          </cell>
        </row>
        <row r="11626">
          <cell r="B11626" t="str">
            <v>SIURB....10506</v>
          </cell>
          <cell r="C11626" t="str">
            <v>Areia lavada média</v>
          </cell>
          <cell r="D11626" t="str">
            <v>M3</v>
          </cell>
          <cell r="E11626">
            <v>0.05</v>
          </cell>
          <cell r="F11626">
            <v>74.92</v>
          </cell>
          <cell r="G11626">
            <v>3.75</v>
          </cell>
        </row>
        <row r="11627">
          <cell r="B11627" t="str">
            <v>SINAPI...13852</v>
          </cell>
          <cell r="C11627" t="str">
            <v>Bloco sextavado p/pavimentação, em concreto de 35 mpa (tipo blokret) e= 10,0cm, de 30 x 30 cm de acordo com nbr 9780 / 9781</v>
          </cell>
          <cell r="D11627" t="str">
            <v>M2</v>
          </cell>
          <cell r="E11627">
            <v>1.03</v>
          </cell>
          <cell r="F11627">
            <v>38.520000000000003</v>
          </cell>
          <cell r="G11627">
            <v>39.68</v>
          </cell>
        </row>
        <row r="11628">
          <cell r="B11628" t="str">
            <v>SIURB....94221</v>
          </cell>
          <cell r="C11628" t="str">
            <v>Compactador manual de placa vibratória reversível 282 kg</v>
          </cell>
          <cell r="D11628" t="str">
            <v>H</v>
          </cell>
          <cell r="E11628">
            <v>3.5000000000000003E-2</v>
          </cell>
          <cell r="F11628">
            <v>19.39</v>
          </cell>
          <cell r="G11628">
            <v>0.68</v>
          </cell>
        </row>
        <row r="11629">
          <cell r="A11629" t="str">
            <v>EDIF 17-02-13</v>
          </cell>
          <cell r="B11629">
            <v>0</v>
          </cell>
          <cell r="C11629" t="str">
            <v>CONCRETO SIMPLES COM AGREGADO RECICLADO, DESEMPENADO E RIPADO -200KG CIM/M3</v>
          </cell>
          <cell r="D11629" t="str">
            <v>M3</v>
          </cell>
          <cell r="F11629">
            <v>0</v>
          </cell>
          <cell r="G11629">
            <v>368.57</v>
          </cell>
        </row>
        <row r="11630">
          <cell r="B11630" t="str">
            <v>AUX 10603</v>
          </cell>
          <cell r="C11630" t="str">
            <v>CONCRETO FCK=10MPA C/ AGREGADO RECICLADO</v>
          </cell>
          <cell r="D11630" t="str">
            <v>M3</v>
          </cell>
          <cell r="E11630">
            <v>1</v>
          </cell>
          <cell r="F11630">
            <v>151.31</v>
          </cell>
          <cell r="G11630">
            <v>151.31</v>
          </cell>
        </row>
        <row r="11631">
          <cell r="B11631" t="str">
            <v>SINAPI...04750</v>
          </cell>
          <cell r="C11631" t="str">
            <v>Pedreiro</v>
          </cell>
          <cell r="D11631" t="str">
            <v>H</v>
          </cell>
          <cell r="E11631">
            <v>3</v>
          </cell>
          <cell r="F11631">
            <v>11.15</v>
          </cell>
          <cell r="G11631">
            <v>33.450000000000003</v>
          </cell>
        </row>
        <row r="11632">
          <cell r="B11632" t="str">
            <v>SINAPI...06111</v>
          </cell>
          <cell r="C11632" t="str">
            <v>Servente</v>
          </cell>
          <cell r="D11632" t="str">
            <v>H</v>
          </cell>
          <cell r="E11632">
            <v>16</v>
          </cell>
          <cell r="F11632">
            <v>9.16</v>
          </cell>
          <cell r="G11632">
            <v>146.56</v>
          </cell>
        </row>
        <row r="11633">
          <cell r="B11633" t="str">
            <v>SIURB....15525</v>
          </cell>
          <cell r="C11633" t="str">
            <v>Ripa de peroba do norte 1,5 cm x 5 cm - bruta</v>
          </cell>
          <cell r="D11633" t="str">
            <v>M</v>
          </cell>
          <cell r="E11633">
            <v>25</v>
          </cell>
          <cell r="F11633">
            <v>1.49</v>
          </cell>
          <cell r="G11633">
            <v>37.25</v>
          </cell>
        </row>
        <row r="11634">
          <cell r="A11634" t="str">
            <v>EDIF 17-02-14</v>
          </cell>
          <cell r="B11634">
            <v>0</v>
          </cell>
          <cell r="C11634" t="str">
            <v>CONCRETO COM AGREGADO RECICLADO DESEMPENADO E RIPADO, TIPO PMSP -DL1009/47,335KGCIM/M3-7CM</v>
          </cell>
          <cell r="D11634" t="str">
            <v>M2</v>
          </cell>
          <cell r="F11634">
            <v>0</v>
          </cell>
          <cell r="G11634">
            <v>29.819999999999997</v>
          </cell>
        </row>
        <row r="11635">
          <cell r="B11635" t="str">
            <v>AUX 10606</v>
          </cell>
          <cell r="C11635" t="str">
            <v>CONCRETO FCK=15MPA C/ AGREGADO RECICLADO</v>
          </cell>
          <cell r="D11635" t="str">
            <v>M3</v>
          </cell>
          <cell r="E11635">
            <v>7.0000000000000007E-2</v>
          </cell>
          <cell r="F11635">
            <v>203.48</v>
          </cell>
          <cell r="G11635">
            <v>14.24</v>
          </cell>
        </row>
        <row r="11636">
          <cell r="B11636" t="str">
            <v>SINAPI...04750</v>
          </cell>
          <cell r="C11636" t="str">
            <v>Pedreiro</v>
          </cell>
          <cell r="D11636" t="str">
            <v>H</v>
          </cell>
          <cell r="E11636">
            <v>0.21</v>
          </cell>
          <cell r="F11636">
            <v>11.15</v>
          </cell>
          <cell r="G11636">
            <v>2.34</v>
          </cell>
        </row>
        <row r="11637">
          <cell r="B11637" t="str">
            <v>SINAPI...06111</v>
          </cell>
          <cell r="C11637" t="str">
            <v>Servente</v>
          </cell>
          <cell r="D11637" t="str">
            <v>H</v>
          </cell>
          <cell r="E11637">
            <v>1.1200000000000001</v>
          </cell>
          <cell r="F11637">
            <v>9.16</v>
          </cell>
          <cell r="G11637">
            <v>10.26</v>
          </cell>
        </row>
        <row r="11638">
          <cell r="B11638" t="str">
            <v>SIURB....15525</v>
          </cell>
          <cell r="C11638" t="str">
            <v>Ripa de peroba do norte 1,5 cm x 5 cm - bruta</v>
          </cell>
          <cell r="D11638" t="str">
            <v>M</v>
          </cell>
          <cell r="E11638">
            <v>2</v>
          </cell>
          <cell r="F11638">
            <v>1.49</v>
          </cell>
          <cell r="G11638">
            <v>2.98</v>
          </cell>
        </row>
        <row r="11639">
          <cell r="A11639" t="str">
            <v>EDIF 17-02-15</v>
          </cell>
          <cell r="B11639">
            <v>0</v>
          </cell>
          <cell r="C11639" t="str">
            <v>LAJOTA PRÉ-MOLDADA DE CONCRETO E=7CM - JUNTA DE GRAMA</v>
          </cell>
          <cell r="D11639" t="str">
            <v>M2</v>
          </cell>
          <cell r="F11639">
            <v>0</v>
          </cell>
          <cell r="G11639">
            <v>33.729999999999997</v>
          </cell>
        </row>
        <row r="11640">
          <cell r="B11640" t="str">
            <v>AUX 10612</v>
          </cell>
          <cell r="C11640" t="str">
            <v>CONCRETO FCK=20MPA C/ BRITA 2</v>
          </cell>
          <cell r="D11640" t="str">
            <v>M3</v>
          </cell>
          <cell r="E11640">
            <v>7.0000000000000007E-2</v>
          </cell>
          <cell r="F11640">
            <v>233.48999999999998</v>
          </cell>
          <cell r="G11640">
            <v>16.34</v>
          </cell>
        </row>
        <row r="11641">
          <cell r="B11641" t="str">
            <v>SINAPI...01213</v>
          </cell>
          <cell r="C11641" t="str">
            <v>Carpinteiro de formas</v>
          </cell>
          <cell r="D11641" t="str">
            <v>H</v>
          </cell>
          <cell r="E11641">
            <v>8.8000000000000005E-3</v>
          </cell>
          <cell r="F11641">
            <v>11.15</v>
          </cell>
          <cell r="G11641">
            <v>0.1</v>
          </cell>
        </row>
        <row r="11642">
          <cell r="B11642" t="str">
            <v>SINAPI...06117</v>
          </cell>
          <cell r="C11642" t="str">
            <v>Ajudante de carpinteiro</v>
          </cell>
          <cell r="D11642" t="str">
            <v>H</v>
          </cell>
          <cell r="E11642">
            <v>8.8000000000000005E-3</v>
          </cell>
          <cell r="F11642">
            <v>9.93</v>
          </cell>
          <cell r="G11642">
            <v>0.09</v>
          </cell>
        </row>
        <row r="11643">
          <cell r="B11643" t="str">
            <v>SINAPI...04750</v>
          </cell>
          <cell r="C11643" t="str">
            <v>Pedreiro</v>
          </cell>
          <cell r="D11643" t="str">
            <v>H</v>
          </cell>
          <cell r="E11643">
            <v>0.45</v>
          </cell>
          <cell r="F11643">
            <v>11.15</v>
          </cell>
          <cell r="G11643">
            <v>5.0199999999999996</v>
          </cell>
        </row>
        <row r="11644">
          <cell r="B11644" t="str">
            <v>SINAPI...06111</v>
          </cell>
          <cell r="C11644" t="str">
            <v>Servente</v>
          </cell>
          <cell r="D11644" t="str">
            <v>H</v>
          </cell>
          <cell r="E11644">
            <v>1.2</v>
          </cell>
          <cell r="F11644">
            <v>9.16</v>
          </cell>
          <cell r="G11644">
            <v>10.99</v>
          </cell>
        </row>
        <row r="11645">
          <cell r="B11645" t="str">
            <v>SIURB....11066</v>
          </cell>
          <cell r="C11645" t="str">
            <v>Pinus - sarrafo de 1" x 4" - bruto</v>
          </cell>
          <cell r="D11645" t="str">
            <v>M</v>
          </cell>
          <cell r="E11645">
            <v>1.6E-2</v>
          </cell>
          <cell r="F11645">
            <v>1.07</v>
          </cell>
          <cell r="G11645">
            <v>0.02</v>
          </cell>
        </row>
        <row r="11646">
          <cell r="B11646" t="str">
            <v>SIURB....11070</v>
          </cell>
          <cell r="C11646" t="str">
            <v>Pinus - tábua de 1" x 12" - bruta</v>
          </cell>
          <cell r="D11646" t="str">
            <v>M</v>
          </cell>
          <cell r="E11646">
            <v>1.333E-2</v>
          </cell>
          <cell r="F11646">
            <v>4.0199999999999996</v>
          </cell>
          <cell r="G11646">
            <v>0.05</v>
          </cell>
        </row>
        <row r="11647">
          <cell r="B11647" t="str">
            <v>SINAPI...05061</v>
          </cell>
          <cell r="C11647" t="str">
            <v>Prego polido com cabeca 18 x 27</v>
          </cell>
          <cell r="D11647" t="str">
            <v>KG</v>
          </cell>
          <cell r="E11647">
            <v>1.6000000000000001E-3</v>
          </cell>
          <cell r="F11647">
            <v>5.43</v>
          </cell>
          <cell r="G11647">
            <v>0.01</v>
          </cell>
        </row>
        <row r="11648">
          <cell r="B11648" t="str">
            <v>SINAPI...03324</v>
          </cell>
          <cell r="C11648" t="str">
            <v>Grama batatais em placas (nao inclui plantio)</v>
          </cell>
          <cell r="D11648" t="str">
            <v>M2</v>
          </cell>
          <cell r="E11648">
            <v>0.35</v>
          </cell>
          <cell r="F11648">
            <v>3.16</v>
          </cell>
          <cell r="G11648">
            <v>1.1100000000000001</v>
          </cell>
        </row>
        <row r="11649">
          <cell r="A11649" t="str">
            <v>EDIF 17-02-18</v>
          </cell>
          <cell r="B11649">
            <v>0</v>
          </cell>
          <cell r="C11649" t="str">
            <v>LAJOTA DE CONCRETO MOLDADA "IN LOCO", TIPO PMSP E=7CM JUNTA DE PEDRISCO</v>
          </cell>
          <cell r="D11649" t="str">
            <v>M2</v>
          </cell>
          <cell r="F11649">
            <v>0</v>
          </cell>
          <cell r="G11649">
            <v>30.04</v>
          </cell>
        </row>
        <row r="11650">
          <cell r="B11650" t="str">
            <v>AUX 10604</v>
          </cell>
          <cell r="C11650" t="str">
            <v>CONCRETO FCK=10MPA C/ BRITA 2</v>
          </cell>
          <cell r="D11650" t="str">
            <v>M3</v>
          </cell>
          <cell r="E11650">
            <v>7.0000000000000007E-2</v>
          </cell>
          <cell r="F11650">
            <v>172.02</v>
          </cell>
          <cell r="G11650">
            <v>12.04</v>
          </cell>
        </row>
        <row r="11651">
          <cell r="B11651" t="str">
            <v>SINAPI...04750</v>
          </cell>
          <cell r="C11651" t="str">
            <v>Pedreiro</v>
          </cell>
          <cell r="D11651" t="str">
            <v>H</v>
          </cell>
          <cell r="E11651">
            <v>0.3</v>
          </cell>
          <cell r="F11651">
            <v>11.15</v>
          </cell>
          <cell r="G11651">
            <v>3.35</v>
          </cell>
        </row>
        <row r="11652">
          <cell r="B11652" t="str">
            <v>SINAPI...06111</v>
          </cell>
          <cell r="C11652" t="str">
            <v>Servente</v>
          </cell>
          <cell r="D11652" t="str">
            <v>H</v>
          </cell>
          <cell r="E11652">
            <v>1.4610000000000001</v>
          </cell>
          <cell r="F11652">
            <v>9.16</v>
          </cell>
          <cell r="G11652">
            <v>13.38</v>
          </cell>
        </row>
        <row r="11653">
          <cell r="B11653" t="str">
            <v>SIURB....10550</v>
          </cell>
          <cell r="C11653" t="str">
            <v>Pedrisco limpo</v>
          </cell>
          <cell r="D11653" t="str">
            <v>M3</v>
          </cell>
          <cell r="E11653">
            <v>0.01</v>
          </cell>
          <cell r="F11653">
            <v>69.599999999999994</v>
          </cell>
          <cell r="G11653">
            <v>0.7</v>
          </cell>
        </row>
        <row r="11654">
          <cell r="B11654" t="str">
            <v>SIURB....11064</v>
          </cell>
          <cell r="C11654" t="str">
            <v>Pinus - sarrafo de 1" x 2" - bruto</v>
          </cell>
          <cell r="D11654" t="str">
            <v>M</v>
          </cell>
          <cell r="E11654">
            <v>1</v>
          </cell>
          <cell r="F11654">
            <v>0.56999999999999995</v>
          </cell>
          <cell r="G11654">
            <v>0.56999999999999995</v>
          </cell>
        </row>
        <row r="11655">
          <cell r="A11655" t="str">
            <v>EDIF 17-02-19</v>
          </cell>
          <cell r="B11655">
            <v>0</v>
          </cell>
          <cell r="C11655" t="str">
            <v>LAJOTA DE CONCRETO MOLDADA "IN LOCO", TIPO PMSP E=7CM - JUNTA DE ARGAMASSA</v>
          </cell>
          <cell r="D11655" t="str">
            <v>M2</v>
          </cell>
          <cell r="F11655">
            <v>0</v>
          </cell>
          <cell r="G11655">
            <v>30.75</v>
          </cell>
        </row>
        <row r="11656">
          <cell r="B11656" t="str">
            <v>AUX 10604</v>
          </cell>
          <cell r="C11656" t="str">
            <v>CONCRETO FCK=10MPA C/ BRITA 2</v>
          </cell>
          <cell r="D11656" t="str">
            <v>M3</v>
          </cell>
          <cell r="E11656">
            <v>7.0000000000000007E-2</v>
          </cell>
          <cell r="F11656">
            <v>172.02</v>
          </cell>
          <cell r="G11656">
            <v>12.04</v>
          </cell>
        </row>
        <row r="11657">
          <cell r="B11657" t="str">
            <v>SINAPI...04750</v>
          </cell>
          <cell r="C11657" t="str">
            <v>Pedreiro</v>
          </cell>
          <cell r="D11657" t="str">
            <v>H</v>
          </cell>
          <cell r="E11657">
            <v>0.33300000000000002</v>
          </cell>
          <cell r="F11657">
            <v>11.15</v>
          </cell>
          <cell r="G11657">
            <v>3.71</v>
          </cell>
        </row>
        <row r="11658">
          <cell r="B11658" t="str">
            <v>SINAPI...06111</v>
          </cell>
          <cell r="C11658" t="str">
            <v>Servente</v>
          </cell>
          <cell r="D11658" t="str">
            <v>H</v>
          </cell>
          <cell r="E11658">
            <v>1.575</v>
          </cell>
          <cell r="F11658">
            <v>9.16</v>
          </cell>
          <cell r="G11658">
            <v>14.43</v>
          </cell>
        </row>
        <row r="11659">
          <cell r="B11659" t="str">
            <v>SIURB....11064</v>
          </cell>
          <cell r="C11659" t="str">
            <v>Pinus - sarrafo de 1" x 2" - bruto</v>
          </cell>
          <cell r="D11659" t="str">
            <v>M</v>
          </cell>
          <cell r="E11659">
            <v>1</v>
          </cell>
          <cell r="F11659">
            <v>0.56999999999999995</v>
          </cell>
          <cell r="G11659">
            <v>0.56999999999999995</v>
          </cell>
        </row>
        <row r="11660">
          <cell r="A11660" t="str">
            <v>EDIF 17-02-23</v>
          </cell>
          <cell r="B11660">
            <v>0</v>
          </cell>
          <cell r="C11660" t="str">
            <v>PARALELEPÍPEDO SOBRE BASE DE AREIA (IE-23)</v>
          </cell>
          <cell r="D11660" t="str">
            <v>M2</v>
          </cell>
          <cell r="F11660">
            <v>0</v>
          </cell>
          <cell r="G11660">
            <v>103.2</v>
          </cell>
        </row>
        <row r="11661">
          <cell r="B11661" t="str">
            <v>SINAPI...04759</v>
          </cell>
          <cell r="C11661" t="str">
            <v>Calceteiro</v>
          </cell>
          <cell r="D11661" t="str">
            <v>H</v>
          </cell>
          <cell r="E11661">
            <v>0.5</v>
          </cell>
          <cell r="F11661">
            <v>9.66</v>
          </cell>
          <cell r="G11661">
            <v>4.83</v>
          </cell>
        </row>
        <row r="11662">
          <cell r="B11662" t="str">
            <v>SINAPI...06111</v>
          </cell>
          <cell r="C11662" t="str">
            <v>Servente</v>
          </cell>
          <cell r="D11662" t="str">
            <v>H</v>
          </cell>
          <cell r="E11662">
            <v>0.67</v>
          </cell>
          <cell r="F11662">
            <v>9.16</v>
          </cell>
          <cell r="G11662">
            <v>6.14</v>
          </cell>
        </row>
        <row r="11663">
          <cell r="B11663" t="str">
            <v>SIURB....10504</v>
          </cell>
          <cell r="C11663" t="str">
            <v>Areia lavada grossa</v>
          </cell>
          <cell r="D11663" t="str">
            <v>M3</v>
          </cell>
          <cell r="E11663">
            <v>0.1</v>
          </cell>
          <cell r="F11663">
            <v>74.2</v>
          </cell>
          <cell r="G11663">
            <v>7.42</v>
          </cell>
        </row>
        <row r="11664">
          <cell r="B11664" t="str">
            <v>SIURB....36060</v>
          </cell>
          <cell r="C11664" t="str">
            <v>Paralelepípedo cinza (inteiro - não colocado)</v>
          </cell>
          <cell r="D11664" t="str">
            <v>UN</v>
          </cell>
          <cell r="E11664">
            <v>33</v>
          </cell>
          <cell r="F11664">
            <v>2.57</v>
          </cell>
          <cell r="G11664">
            <v>84.81</v>
          </cell>
        </row>
        <row r="11665">
          <cell r="A11665" t="str">
            <v>EDIF 17-02-24</v>
          </cell>
          <cell r="B11665">
            <v>0</v>
          </cell>
          <cell r="C11665" t="str">
            <v>PARALELEPÍPEDO SOBRE BASE DE CONCRETO FCK=15MPA (IE-23)</v>
          </cell>
          <cell r="D11665" t="str">
            <v>M2</v>
          </cell>
          <cell r="F11665">
            <v>0</v>
          </cell>
          <cell r="G11665">
            <v>116.7</v>
          </cell>
        </row>
        <row r="11666">
          <cell r="B11666" t="str">
            <v>SINAPI...04759</v>
          </cell>
          <cell r="C11666" t="str">
            <v>Calceteiro</v>
          </cell>
          <cell r="D11666" t="str">
            <v>H</v>
          </cell>
          <cell r="E11666">
            <v>0.4</v>
          </cell>
          <cell r="F11666">
            <v>9.66</v>
          </cell>
          <cell r="G11666">
            <v>3.86</v>
          </cell>
        </row>
        <row r="11667">
          <cell r="B11667" t="str">
            <v>SINAPI...06111</v>
          </cell>
          <cell r="C11667" t="str">
            <v>Servente</v>
          </cell>
          <cell r="D11667" t="str">
            <v>H</v>
          </cell>
          <cell r="E11667">
            <v>0.86</v>
          </cell>
          <cell r="F11667">
            <v>9.16</v>
          </cell>
          <cell r="G11667">
            <v>7.88</v>
          </cell>
        </row>
        <row r="11668">
          <cell r="B11668" t="str">
            <v>SINAPI...01523</v>
          </cell>
          <cell r="C11668" t="str">
            <v xml:space="preserve">Concreto usinado bombeado fck = 15,0mpa </v>
          </cell>
          <cell r="D11668" t="str">
            <v>M3</v>
          </cell>
          <cell r="E11668">
            <v>0.08</v>
          </cell>
          <cell r="F11668">
            <v>251.89</v>
          </cell>
          <cell r="G11668">
            <v>20.149999999999999</v>
          </cell>
        </row>
        <row r="11669">
          <cell r="B11669" t="str">
            <v>SIURB....36060</v>
          </cell>
          <cell r="C11669" t="str">
            <v>Paralelepípedo cinza (inteiro - não colocado)</v>
          </cell>
          <cell r="D11669" t="str">
            <v>UN</v>
          </cell>
          <cell r="E11669">
            <v>33</v>
          </cell>
          <cell r="F11669">
            <v>2.57</v>
          </cell>
          <cell r="G11669">
            <v>84.81</v>
          </cell>
        </row>
        <row r="11670">
          <cell r="A11670" t="str">
            <v>EDIF 17-02-25</v>
          </cell>
          <cell r="B11670">
            <v>0</v>
          </cell>
          <cell r="C11670" t="str">
            <v>MOSAICO PORTUGUÊS, UMA OU DUAS CORES, SOBRE BASE DE AREIA</v>
          </cell>
          <cell r="D11670" t="str">
            <v>M2</v>
          </cell>
          <cell r="F11670">
            <v>0</v>
          </cell>
          <cell r="G11670">
            <v>90.82</v>
          </cell>
        </row>
        <row r="11671">
          <cell r="B11671" t="str">
            <v>AUX 10501</v>
          </cell>
          <cell r="C11671" t="str">
            <v>AREIA LAVADA</v>
          </cell>
          <cell r="D11671" t="str">
            <v>M3</v>
          </cell>
          <cell r="E11671">
            <v>0.08</v>
          </cell>
          <cell r="F11671">
            <v>76.510000000000005</v>
          </cell>
          <cell r="G11671">
            <v>6.12</v>
          </cell>
        </row>
        <row r="11672">
          <cell r="B11672" t="str">
            <v>AUX 36055</v>
          </cell>
          <cell r="C11672" t="str">
            <v>MOSAICO PORTUGUÊS - 1 OU 2 CORES</v>
          </cell>
          <cell r="D11672" t="str">
            <v>M2</v>
          </cell>
          <cell r="E11672">
            <v>1</v>
          </cell>
          <cell r="F11672">
            <v>37.9</v>
          </cell>
          <cell r="G11672">
            <v>37.9</v>
          </cell>
        </row>
        <row r="11673">
          <cell r="B11673" t="str">
            <v>SINAPI...04759</v>
          </cell>
          <cell r="C11673" t="str">
            <v>Calceteiro</v>
          </cell>
          <cell r="D11673" t="str">
            <v>H</v>
          </cell>
          <cell r="E11673">
            <v>2</v>
          </cell>
          <cell r="F11673">
            <v>9.66</v>
          </cell>
          <cell r="G11673">
            <v>19.32</v>
          </cell>
        </row>
        <row r="11674">
          <cell r="B11674" t="str">
            <v>SINAPI...06111</v>
          </cell>
          <cell r="C11674" t="str">
            <v>Servente</v>
          </cell>
          <cell r="D11674" t="str">
            <v>H</v>
          </cell>
          <cell r="E11674">
            <v>3</v>
          </cell>
          <cell r="F11674">
            <v>9.16</v>
          </cell>
          <cell r="G11674">
            <v>27.48</v>
          </cell>
        </row>
        <row r="11675">
          <cell r="A11675" t="str">
            <v>EDIF 17-02-26</v>
          </cell>
          <cell r="B11675">
            <v>0</v>
          </cell>
          <cell r="C11675" t="str">
            <v>MOSAICO PORTUGUÊS, UMA OU DUAS CORES, SOBRE BASE DE CONCRETO</v>
          </cell>
          <cell r="D11675" t="str">
            <v>M2</v>
          </cell>
          <cell r="F11675">
            <v>0</v>
          </cell>
          <cell r="G11675">
            <v>106.38</v>
          </cell>
        </row>
        <row r="11676">
          <cell r="B11676" t="str">
            <v>AUX 10604</v>
          </cell>
          <cell r="C11676" t="str">
            <v>CONCRETO FCK=10MPA C/ BRITA 2</v>
          </cell>
          <cell r="D11676" t="str">
            <v>M3</v>
          </cell>
          <cell r="E11676">
            <v>7.0000000000000007E-2</v>
          </cell>
          <cell r="F11676">
            <v>172.02</v>
          </cell>
          <cell r="G11676">
            <v>12.04</v>
          </cell>
        </row>
        <row r="11677">
          <cell r="B11677" t="str">
            <v>AUX 10630</v>
          </cell>
          <cell r="C11677" t="str">
            <v>ARGAMASSA DE CIMENTO COM AREIA GROSSA 1:3</v>
          </cell>
          <cell r="D11677" t="str">
            <v>M3</v>
          </cell>
          <cell r="E11677">
            <v>1.7500000000000002E-2</v>
          </cell>
          <cell r="F11677">
            <v>366.51</v>
          </cell>
          <cell r="G11677">
            <v>6.41</v>
          </cell>
        </row>
        <row r="11678">
          <cell r="B11678" t="str">
            <v>AUX 36055</v>
          </cell>
          <cell r="C11678" t="str">
            <v>MOSAICO PORTUGUÊS - 1 OU 2 CORES</v>
          </cell>
          <cell r="D11678" t="str">
            <v>M2</v>
          </cell>
          <cell r="E11678">
            <v>1</v>
          </cell>
          <cell r="F11678">
            <v>37.9</v>
          </cell>
          <cell r="G11678">
            <v>37.9</v>
          </cell>
        </row>
        <row r="11679">
          <cell r="B11679" t="str">
            <v>SINAPI...04759</v>
          </cell>
          <cell r="C11679" t="str">
            <v>Calceteiro</v>
          </cell>
          <cell r="D11679" t="str">
            <v>H</v>
          </cell>
          <cell r="E11679">
            <v>2</v>
          </cell>
          <cell r="F11679">
            <v>9.66</v>
          </cell>
          <cell r="G11679">
            <v>19.32</v>
          </cell>
        </row>
        <row r="11680">
          <cell r="B11680" t="str">
            <v>SINAPI...06111</v>
          </cell>
          <cell r="C11680" t="str">
            <v>Servente</v>
          </cell>
          <cell r="D11680" t="str">
            <v>H</v>
          </cell>
          <cell r="E11680">
            <v>3.3250000000000002</v>
          </cell>
          <cell r="F11680">
            <v>9.16</v>
          </cell>
          <cell r="G11680">
            <v>30.46</v>
          </cell>
        </row>
        <row r="11681">
          <cell r="B11681" t="str">
            <v>SIURB....87020</v>
          </cell>
          <cell r="C11681" t="str">
            <v>Ácido muriático (clorídrico) - sem a bombona</v>
          </cell>
          <cell r="D11681" t="str">
            <v>L</v>
          </cell>
          <cell r="E11681">
            <v>0.2</v>
          </cell>
          <cell r="F11681">
            <v>1.23</v>
          </cell>
          <cell r="G11681">
            <v>0.25</v>
          </cell>
        </row>
        <row r="11682">
          <cell r="A11682" t="str">
            <v>EDIF 17-02-27</v>
          </cell>
          <cell r="B11682">
            <v>0</v>
          </cell>
          <cell r="C11682" t="str">
            <v>PARALELEPÍPEDO SOBRE BASE DE AREIA RECICLADA</v>
          </cell>
          <cell r="D11682" t="str">
            <v>M2</v>
          </cell>
          <cell r="F11682">
            <v>0</v>
          </cell>
          <cell r="G11682">
            <v>95.649999999999991</v>
          </cell>
        </row>
        <row r="11683">
          <cell r="B11683" t="str">
            <v>SINAPI...04759</v>
          </cell>
          <cell r="C11683" t="str">
            <v>Calceteiro</v>
          </cell>
          <cell r="D11683" t="str">
            <v>H</v>
          </cell>
          <cell r="E11683">
            <v>0.4</v>
          </cell>
          <cell r="F11683">
            <v>9.66</v>
          </cell>
          <cell r="G11683">
            <v>3.86</v>
          </cell>
        </row>
        <row r="11684">
          <cell r="B11684" t="str">
            <v>SINAPI...06111</v>
          </cell>
          <cell r="C11684" t="str">
            <v>Servente</v>
          </cell>
          <cell r="D11684" t="str">
            <v>H</v>
          </cell>
          <cell r="E11684">
            <v>0.6</v>
          </cell>
          <cell r="F11684">
            <v>9.16</v>
          </cell>
          <cell r="G11684">
            <v>5.5</v>
          </cell>
        </row>
        <row r="11685">
          <cell r="B11685" t="str">
            <v>SIURB....10502</v>
          </cell>
          <cell r="C11685" t="str">
            <v>Agregado reciclado (diversas glanulometrias)</v>
          </cell>
          <cell r="D11685" t="str">
            <v>M3</v>
          </cell>
          <cell r="E11685">
            <v>0.1</v>
          </cell>
          <cell r="F11685">
            <v>40.5</v>
          </cell>
          <cell r="G11685">
            <v>4.05</v>
          </cell>
        </row>
        <row r="11686">
          <cell r="B11686" t="str">
            <v>SIURB....36060</v>
          </cell>
          <cell r="C11686" t="str">
            <v>Paralelepípedo cinza (inteiro - não colocado)</v>
          </cell>
          <cell r="D11686" t="str">
            <v>UN</v>
          </cell>
          <cell r="E11686">
            <v>32</v>
          </cell>
          <cell r="F11686">
            <v>2.57</v>
          </cell>
          <cell r="G11686">
            <v>82.24</v>
          </cell>
        </row>
        <row r="11687">
          <cell r="A11687" t="str">
            <v>EDIF 17-02-28</v>
          </cell>
          <cell r="B11687">
            <v>0</v>
          </cell>
          <cell r="C11687" t="str">
            <v>PARALELEPÍPEDO SOBRE BASE DE CONCRETO COM AGREGADO RECICLADO</v>
          </cell>
          <cell r="D11687" t="str">
            <v>M2</v>
          </cell>
          <cell r="F11687">
            <v>0</v>
          </cell>
          <cell r="G11687">
            <v>121.09</v>
          </cell>
        </row>
        <row r="11688">
          <cell r="B11688" t="str">
            <v>AUX 10606</v>
          </cell>
          <cell r="C11688" t="str">
            <v>CONCRETO FCK=15MPA C/ AGREGADO RECICLADO</v>
          </cell>
          <cell r="D11688" t="str">
            <v>M3</v>
          </cell>
          <cell r="E11688">
            <v>0.06</v>
          </cell>
          <cell r="F11688">
            <v>203.48</v>
          </cell>
          <cell r="G11688">
            <v>12.21</v>
          </cell>
        </row>
        <row r="11689">
          <cell r="B11689" t="str">
            <v>SINAPI...04750</v>
          </cell>
          <cell r="C11689" t="str">
            <v>Pedreiro</v>
          </cell>
          <cell r="D11689" t="str">
            <v>H</v>
          </cell>
          <cell r="E11689">
            <v>0.4</v>
          </cell>
          <cell r="F11689">
            <v>11.15</v>
          </cell>
          <cell r="G11689">
            <v>4.46</v>
          </cell>
        </row>
        <row r="11690">
          <cell r="B11690" t="str">
            <v>SINAPI...04759</v>
          </cell>
          <cell r="C11690" t="str">
            <v>Calceteiro</v>
          </cell>
          <cell r="D11690" t="str">
            <v>H</v>
          </cell>
          <cell r="E11690">
            <v>0.4</v>
          </cell>
          <cell r="F11690">
            <v>9.66</v>
          </cell>
          <cell r="G11690">
            <v>3.86</v>
          </cell>
        </row>
        <row r="11691">
          <cell r="B11691" t="str">
            <v>SINAPI...06111</v>
          </cell>
          <cell r="C11691" t="str">
            <v>Servente</v>
          </cell>
          <cell r="D11691" t="str">
            <v>H</v>
          </cell>
          <cell r="E11691">
            <v>2</v>
          </cell>
          <cell r="F11691">
            <v>9.16</v>
          </cell>
          <cell r="G11691">
            <v>18.32</v>
          </cell>
        </row>
        <row r="11692">
          <cell r="B11692" t="str">
            <v>SIURB....36060</v>
          </cell>
          <cell r="C11692" t="str">
            <v>Paralelepípedo cinza (inteiro - não colocado)</v>
          </cell>
          <cell r="D11692" t="str">
            <v>UN</v>
          </cell>
          <cell r="E11692">
            <v>32</v>
          </cell>
          <cell r="F11692">
            <v>2.57</v>
          </cell>
          <cell r="G11692">
            <v>82.24</v>
          </cell>
        </row>
        <row r="11693">
          <cell r="A11693" t="str">
            <v>EDIF 17-02-29</v>
          </cell>
          <cell r="B11693">
            <v>0</v>
          </cell>
          <cell r="C11693" t="str">
            <v>PEDRISCO - FORNECIMENTO E ESPALHAMENTO COM COMPACTAÇÃO MECÂNICA</v>
          </cell>
          <cell r="D11693" t="str">
            <v>M3</v>
          </cell>
          <cell r="F11693">
            <v>0</v>
          </cell>
          <cell r="G11693">
            <v>107.02999999999999</v>
          </cell>
        </row>
        <row r="11694">
          <cell r="B11694" t="str">
            <v>SINAPI...06111</v>
          </cell>
          <cell r="C11694" t="str">
            <v>Servente</v>
          </cell>
          <cell r="D11694" t="str">
            <v>H</v>
          </cell>
          <cell r="E11694">
            <v>2.5</v>
          </cell>
          <cell r="F11694">
            <v>9.16</v>
          </cell>
          <cell r="G11694">
            <v>22.9</v>
          </cell>
        </row>
        <row r="11695">
          <cell r="B11695" t="str">
            <v>SIURB....10550</v>
          </cell>
          <cell r="C11695" t="str">
            <v>Pedrisco limpo</v>
          </cell>
          <cell r="D11695" t="str">
            <v>M3</v>
          </cell>
          <cell r="E11695">
            <v>1.2</v>
          </cell>
          <cell r="F11695">
            <v>69.599999999999994</v>
          </cell>
          <cell r="G11695">
            <v>83.52</v>
          </cell>
        </row>
        <row r="11696">
          <cell r="B11696" t="str">
            <v>SIURB....94279</v>
          </cell>
          <cell r="C11696" t="str">
            <v>Rolo compactador vibratório liso - 4 t</v>
          </cell>
          <cell r="D11696" t="str">
            <v>H</v>
          </cell>
          <cell r="E11696">
            <v>1.0500000000000001E-2</v>
          </cell>
          <cell r="F11696">
            <v>58.41</v>
          </cell>
          <cell r="G11696">
            <v>0.61</v>
          </cell>
        </row>
        <row r="11697">
          <cell r="A11697" t="str">
            <v>EDIF 17-02-30</v>
          </cell>
          <cell r="B11697">
            <v>0</v>
          </cell>
          <cell r="C11697" t="str">
            <v>PEDRISCO COM COMPACTAÇÃO MANUAL - ESPESSURA 5CM</v>
          </cell>
          <cell r="D11697" t="str">
            <v>M2</v>
          </cell>
          <cell r="F11697">
            <v>0</v>
          </cell>
          <cell r="G11697">
            <v>6.01</v>
          </cell>
        </row>
        <row r="11698">
          <cell r="B11698" t="str">
            <v>SINAPI...06111</v>
          </cell>
          <cell r="C11698" t="str">
            <v>Servente</v>
          </cell>
          <cell r="D11698" t="str">
            <v>H</v>
          </cell>
          <cell r="E11698">
            <v>0.2</v>
          </cell>
          <cell r="F11698">
            <v>9.16</v>
          </cell>
          <cell r="G11698">
            <v>1.83</v>
          </cell>
        </row>
        <row r="11699">
          <cell r="B11699" t="str">
            <v>SIURB....10550</v>
          </cell>
          <cell r="C11699" t="str">
            <v>Pedrisco limpo</v>
          </cell>
          <cell r="D11699" t="str">
            <v>M3</v>
          </cell>
          <cell r="E11699">
            <v>0.06</v>
          </cell>
          <cell r="F11699">
            <v>69.599999999999994</v>
          </cell>
          <cell r="G11699">
            <v>4.18</v>
          </cell>
        </row>
        <row r="11700">
          <cell r="A11700" t="str">
            <v>EDIF 17-02-31</v>
          </cell>
          <cell r="B11700">
            <v>0</v>
          </cell>
          <cell r="C11700" t="str">
            <v>PÓ DE BRITA COM COMPACTAÇÃO MECÂNICA - ESPESSURA 10CM</v>
          </cell>
          <cell r="D11700" t="str">
            <v>M2</v>
          </cell>
          <cell r="F11700">
            <v>0</v>
          </cell>
          <cell r="G11700">
            <v>15.74</v>
          </cell>
        </row>
        <row r="11701">
          <cell r="B11701" t="str">
            <v>SINAPI...06111</v>
          </cell>
          <cell r="C11701" t="str">
            <v>Servente</v>
          </cell>
          <cell r="D11701" t="str">
            <v>H</v>
          </cell>
          <cell r="E11701">
            <v>0.6</v>
          </cell>
          <cell r="F11701">
            <v>9.16</v>
          </cell>
          <cell r="G11701">
            <v>5.5</v>
          </cell>
        </row>
        <row r="11702">
          <cell r="B11702" t="str">
            <v>SIURB....10552</v>
          </cell>
          <cell r="C11702" t="str">
            <v>Pó de pedra</v>
          </cell>
          <cell r="D11702" t="str">
            <v>M3</v>
          </cell>
          <cell r="E11702">
            <v>0.15</v>
          </cell>
          <cell r="F11702">
            <v>67.849999999999994</v>
          </cell>
          <cell r="G11702">
            <v>10.18</v>
          </cell>
        </row>
        <row r="11703">
          <cell r="B11703" t="str">
            <v>SIURB....94279</v>
          </cell>
          <cell r="C11703" t="str">
            <v>Rolo compactador vibratório liso - 4 t</v>
          </cell>
          <cell r="D11703" t="str">
            <v>H</v>
          </cell>
          <cell r="E11703">
            <v>1.1000000000000001E-3</v>
          </cell>
          <cell r="F11703">
            <v>58.41</v>
          </cell>
          <cell r="G11703">
            <v>0.06</v>
          </cell>
        </row>
        <row r="11704">
          <cell r="A11704" t="str">
            <v>EDIF 17-02-32</v>
          </cell>
          <cell r="B11704">
            <v>0</v>
          </cell>
          <cell r="C11704" t="str">
            <v>PEDRA BRITADA N.2 COM COMPACTAÇÃO MANUAL - 5CM</v>
          </cell>
          <cell r="D11704" t="str">
            <v>M2</v>
          </cell>
          <cell r="F11704">
            <v>0</v>
          </cell>
          <cell r="G11704">
            <v>5.99</v>
          </cell>
        </row>
        <row r="11705">
          <cell r="B11705" t="str">
            <v>SINAPI...06111</v>
          </cell>
          <cell r="C11705" t="str">
            <v>Servente</v>
          </cell>
          <cell r="D11705" t="str">
            <v>H</v>
          </cell>
          <cell r="E11705">
            <v>0.3</v>
          </cell>
          <cell r="F11705">
            <v>9.16</v>
          </cell>
          <cell r="G11705">
            <v>2.75</v>
          </cell>
        </row>
        <row r="11706">
          <cell r="B11706" t="str">
            <v>SIURB....10543</v>
          </cell>
          <cell r="C11706" t="str">
            <v>Pedra britada número 2</v>
          </cell>
          <cell r="D11706" t="str">
            <v>M3</v>
          </cell>
          <cell r="E11706">
            <v>0.05</v>
          </cell>
          <cell r="F11706">
            <v>64.87</v>
          </cell>
          <cell r="G11706">
            <v>3.24</v>
          </cell>
        </row>
        <row r="11707">
          <cell r="A11707" t="str">
            <v>EDIF 17-02-33</v>
          </cell>
          <cell r="B11707">
            <v>0</v>
          </cell>
          <cell r="C11707" t="str">
            <v>PEDRISCO RECICLADO, FORNECIMENTO E ESPALHAMENTO COM  COMPACTAÇÃO MECÂNICA</v>
          </cell>
          <cell r="D11707" t="str">
            <v>M3</v>
          </cell>
          <cell r="F11707">
            <v>0</v>
          </cell>
          <cell r="G11707">
            <v>63.48</v>
          </cell>
        </row>
        <row r="11708">
          <cell r="B11708" t="str">
            <v>SINAPI...06111</v>
          </cell>
          <cell r="C11708" t="str">
            <v>Servente</v>
          </cell>
          <cell r="D11708" t="str">
            <v>H</v>
          </cell>
          <cell r="E11708">
            <v>2</v>
          </cell>
          <cell r="F11708">
            <v>9.16</v>
          </cell>
          <cell r="G11708">
            <v>18.32</v>
          </cell>
        </row>
        <row r="11709">
          <cell r="B11709" t="str">
            <v>SIURB....10502</v>
          </cell>
          <cell r="C11709" t="str">
            <v>Agregado reciclado (diversas glanulometrias)</v>
          </cell>
          <cell r="D11709" t="str">
            <v>M3</v>
          </cell>
          <cell r="E11709">
            <v>1.1000000000000001</v>
          </cell>
          <cell r="F11709">
            <v>40.5</v>
          </cell>
          <cell r="G11709">
            <v>44.55</v>
          </cell>
        </row>
        <row r="11710">
          <cell r="B11710" t="str">
            <v>SIURB....94279</v>
          </cell>
          <cell r="C11710" t="str">
            <v>Rolo compactador vibratório liso - 4 t</v>
          </cell>
          <cell r="D11710" t="str">
            <v>H</v>
          </cell>
          <cell r="E11710">
            <v>1.0500000000000001E-2</v>
          </cell>
          <cell r="F11710">
            <v>58.41</v>
          </cell>
          <cell r="G11710">
            <v>0.61</v>
          </cell>
        </row>
        <row r="11711">
          <cell r="A11711" t="str">
            <v>EDIF 17-02-34</v>
          </cell>
          <cell r="B11711">
            <v>0</v>
          </cell>
          <cell r="C11711" t="str">
            <v>PEDRISCO RECICLADO COM COMPACTAÇÃO MANUAL - ESPESSURA 5CM</v>
          </cell>
          <cell r="D11711" t="str">
            <v>M2</v>
          </cell>
          <cell r="F11711">
            <v>0</v>
          </cell>
          <cell r="G11711">
            <v>3.15</v>
          </cell>
        </row>
        <row r="11712">
          <cell r="B11712" t="str">
            <v>SINAPI...06111</v>
          </cell>
          <cell r="C11712" t="str">
            <v>Servente</v>
          </cell>
          <cell r="D11712" t="str">
            <v>H</v>
          </cell>
          <cell r="E11712">
            <v>0.1</v>
          </cell>
          <cell r="F11712">
            <v>9.16</v>
          </cell>
          <cell r="G11712">
            <v>0.92</v>
          </cell>
        </row>
        <row r="11713">
          <cell r="B11713" t="str">
            <v>SIURB....10502</v>
          </cell>
          <cell r="C11713" t="str">
            <v>Agregado reciclado (diversas glanulometrias)</v>
          </cell>
          <cell r="D11713" t="str">
            <v>M3</v>
          </cell>
          <cell r="E11713">
            <v>5.5E-2</v>
          </cell>
          <cell r="F11713">
            <v>40.5</v>
          </cell>
          <cell r="G11713">
            <v>2.23</v>
          </cell>
        </row>
        <row r="11714">
          <cell r="A11714" t="str">
            <v>EDIF 17-02-35</v>
          </cell>
          <cell r="B11714">
            <v>0</v>
          </cell>
          <cell r="C11714" t="str">
            <v>AGREGADO RECICLADO FINO COMPACTAÇÃO MECÂNICA - ESPESSURA 10CM</v>
          </cell>
          <cell r="D11714" t="str">
            <v>M2</v>
          </cell>
          <cell r="F11714">
            <v>0</v>
          </cell>
          <cell r="G11714">
            <v>6.35</v>
          </cell>
        </row>
        <row r="11715">
          <cell r="B11715" t="str">
            <v>SINAPI...06111</v>
          </cell>
          <cell r="C11715" t="str">
            <v>Servente</v>
          </cell>
          <cell r="D11715" t="str">
            <v>H</v>
          </cell>
          <cell r="E11715">
            <v>0.2</v>
          </cell>
          <cell r="F11715">
            <v>9.16</v>
          </cell>
          <cell r="G11715">
            <v>1.83</v>
          </cell>
        </row>
        <row r="11716">
          <cell r="B11716" t="str">
            <v>SIURB....10502</v>
          </cell>
          <cell r="C11716" t="str">
            <v>Agregado reciclado (diversas glanulometrias)</v>
          </cell>
          <cell r="D11716" t="str">
            <v>M3</v>
          </cell>
          <cell r="E11716">
            <v>0.11</v>
          </cell>
          <cell r="F11716">
            <v>40.5</v>
          </cell>
          <cell r="G11716">
            <v>4.46</v>
          </cell>
        </row>
        <row r="11717">
          <cell r="B11717" t="str">
            <v>SIURB....94279</v>
          </cell>
          <cell r="C11717" t="str">
            <v>Rolo compactador vibratório liso - 4 t</v>
          </cell>
          <cell r="D11717" t="str">
            <v>H</v>
          </cell>
          <cell r="E11717">
            <v>1.1000000000000001E-3</v>
          </cell>
          <cell r="F11717">
            <v>58.41</v>
          </cell>
          <cell r="G11717">
            <v>0.06</v>
          </cell>
        </row>
        <row r="11718">
          <cell r="A11718" t="str">
            <v>EDIF 17-02-36</v>
          </cell>
          <cell r="B11718">
            <v>0</v>
          </cell>
          <cell r="C11718" t="str">
            <v>AGREGADO RECICLADO N.2 COM COMPACTAÇÃO MANUAL - 5CM</v>
          </cell>
          <cell r="D11718" t="str">
            <v>M2</v>
          </cell>
          <cell r="F11718">
            <v>0</v>
          </cell>
          <cell r="G11718">
            <v>3.35</v>
          </cell>
        </row>
        <row r="11719">
          <cell r="B11719" t="str">
            <v>SINAPI...06111</v>
          </cell>
          <cell r="C11719" t="str">
            <v>Servente</v>
          </cell>
          <cell r="D11719" t="str">
            <v>H</v>
          </cell>
          <cell r="E11719">
            <v>0.1</v>
          </cell>
          <cell r="F11719">
            <v>9.16</v>
          </cell>
          <cell r="G11719">
            <v>0.92</v>
          </cell>
        </row>
        <row r="11720">
          <cell r="B11720" t="str">
            <v>SIURB....10502</v>
          </cell>
          <cell r="C11720" t="str">
            <v>Agregado reciclado (diversas glanulometrias)</v>
          </cell>
          <cell r="D11720" t="str">
            <v>M3</v>
          </cell>
          <cell r="E11720">
            <v>0.06</v>
          </cell>
          <cell r="F11720">
            <v>40.5</v>
          </cell>
          <cell r="G11720">
            <v>2.4300000000000002</v>
          </cell>
        </row>
        <row r="11721">
          <cell r="A11721" t="str">
            <v>EDIF 17-02-38</v>
          </cell>
          <cell r="B11721">
            <v>0</v>
          </cell>
          <cell r="C11721" t="str">
            <v>MOSAICO PORTUGUÊS UMA OU DUAS CORES, SOBRE BASE DE CONCRETO COM AGREGADO RECICLADO</v>
          </cell>
          <cell r="D11721" t="str">
            <v>M2</v>
          </cell>
          <cell r="F11721">
            <v>0</v>
          </cell>
          <cell r="G11721">
            <v>80.62</v>
          </cell>
        </row>
        <row r="11722">
          <cell r="B11722" t="str">
            <v>AUX 36055</v>
          </cell>
          <cell r="C11722" t="str">
            <v>MOSAICO PORTUGUÊS - 1 OU 2 CORES</v>
          </cell>
          <cell r="D11722" t="str">
            <v>M2</v>
          </cell>
          <cell r="E11722">
            <v>1</v>
          </cell>
          <cell r="F11722">
            <v>37.9</v>
          </cell>
          <cell r="G11722">
            <v>37.9</v>
          </cell>
        </row>
        <row r="11723">
          <cell r="B11723" t="str">
            <v>SINAPI...06111</v>
          </cell>
          <cell r="C11723" t="str">
            <v>Servente</v>
          </cell>
          <cell r="D11723" t="str">
            <v>H</v>
          </cell>
          <cell r="E11723">
            <v>3.5</v>
          </cell>
          <cell r="F11723">
            <v>9.16</v>
          </cell>
          <cell r="G11723">
            <v>32.06</v>
          </cell>
        </row>
        <row r="11724">
          <cell r="B11724" t="str">
            <v>SIURB....10502</v>
          </cell>
          <cell r="C11724" t="str">
            <v>Agregado reciclado (diversas glanulometrias)</v>
          </cell>
          <cell r="D11724" t="str">
            <v>M3</v>
          </cell>
          <cell r="E11724">
            <v>5.1999999999999998E-2</v>
          </cell>
          <cell r="F11724">
            <v>40.5</v>
          </cell>
          <cell r="G11724">
            <v>2.11</v>
          </cell>
        </row>
        <row r="11725">
          <cell r="B11725" t="str">
            <v>SINAPI...13284</v>
          </cell>
          <cell r="C11725" t="str">
            <v>Cimento portland de alto forno cp iii-32</v>
          </cell>
          <cell r="D11725" t="str">
            <v>KG</v>
          </cell>
          <cell r="E11725">
            <v>22.5</v>
          </cell>
          <cell r="F11725">
            <v>0.38</v>
          </cell>
          <cell r="G11725">
            <v>8.5500000000000007</v>
          </cell>
        </row>
        <row r="11726">
          <cell r="A11726" t="str">
            <v>EDIF 17-02-40</v>
          </cell>
          <cell r="B11726">
            <v>0</v>
          </cell>
          <cell r="C11726" t="str">
            <v>PAVIMENTAÇÃO ASFÁLTICA PARA TRÁFEGO MÉDIO (POR PENETRAÇÃO)</v>
          </cell>
          <cell r="D11726" t="str">
            <v>M2</v>
          </cell>
          <cell r="F11726">
            <v>0</v>
          </cell>
          <cell r="G11726">
            <v>21.53</v>
          </cell>
        </row>
        <row r="11727">
          <cell r="B11727" t="str">
            <v>SINAPI...06111</v>
          </cell>
          <cell r="C11727" t="str">
            <v>Servente</v>
          </cell>
          <cell r="D11727" t="str">
            <v>H</v>
          </cell>
          <cell r="E11727">
            <v>0.3</v>
          </cell>
          <cell r="F11727">
            <v>9.16</v>
          </cell>
          <cell r="G11727">
            <v>2.75</v>
          </cell>
        </row>
        <row r="11728">
          <cell r="B11728" t="str">
            <v>SIURB....10542</v>
          </cell>
          <cell r="C11728" t="str">
            <v>Pedra britada número 1</v>
          </cell>
          <cell r="D11728" t="str">
            <v>M3</v>
          </cell>
          <cell r="E11728">
            <v>1.2999999999999999E-2</v>
          </cell>
          <cell r="F11728">
            <v>65.209999999999994</v>
          </cell>
          <cell r="G11728">
            <v>0.85</v>
          </cell>
        </row>
        <row r="11729">
          <cell r="B11729" t="str">
            <v>SIURB....10544</v>
          </cell>
          <cell r="C11729" t="str">
            <v>Pedra britada número 3</v>
          </cell>
          <cell r="D11729" t="str">
            <v>M3</v>
          </cell>
          <cell r="E11729">
            <v>9.2999999999999999E-2</v>
          </cell>
          <cell r="F11729">
            <v>63.84</v>
          </cell>
          <cell r="G11729">
            <v>5.94</v>
          </cell>
        </row>
        <row r="11730">
          <cell r="B11730" t="str">
            <v>SIURB....10550</v>
          </cell>
          <cell r="C11730" t="str">
            <v>Pedrisco limpo</v>
          </cell>
          <cell r="D11730" t="str">
            <v>M3</v>
          </cell>
          <cell r="E11730">
            <v>7.0000000000000001E-3</v>
          </cell>
          <cell r="F11730">
            <v>69.599999999999994</v>
          </cell>
          <cell r="G11730">
            <v>0.49</v>
          </cell>
        </row>
        <row r="11731">
          <cell r="B11731" t="str">
            <v>SIURB....36065</v>
          </cell>
          <cell r="C11731" t="str">
            <v>Cimento asfáltico de petróleo - penetração cap 85/100</v>
          </cell>
          <cell r="D11731" t="str">
            <v>KG</v>
          </cell>
          <cell r="E11731">
            <v>6.75</v>
          </cell>
          <cell r="F11731">
            <v>1.55</v>
          </cell>
          <cell r="G11731">
            <v>10.46</v>
          </cell>
        </row>
        <row r="11732">
          <cell r="B11732" t="str">
            <v>SINAPI...01147</v>
          </cell>
          <cell r="C11732" t="str">
            <v>Caminhao pipa com barra espargidora e capacidade de *6000* litros (locacao com operador, combustivel e manutencao)</v>
          </cell>
          <cell r="D11732" t="str">
            <v>H</v>
          </cell>
          <cell r="E11732">
            <v>5.0000000000000001E-3</v>
          </cell>
          <cell r="F11732">
            <v>58.5</v>
          </cell>
          <cell r="G11732">
            <v>0.28999999999999998</v>
          </cell>
        </row>
        <row r="11733">
          <cell r="B11733" t="str">
            <v>SIURB....94017</v>
          </cell>
          <cell r="C11733" t="str">
            <v>Caminhão trator com semi reboque plano carrega tudo</v>
          </cell>
          <cell r="D11733" t="str">
            <v>H</v>
          </cell>
          <cell r="E11733">
            <v>1E-3</v>
          </cell>
          <cell r="F11733">
            <v>169.58</v>
          </cell>
          <cell r="G11733">
            <v>0.17</v>
          </cell>
        </row>
        <row r="11734">
          <cell r="B11734" t="str">
            <v>SIURB....94279</v>
          </cell>
          <cell r="C11734" t="str">
            <v>Rolo compactador vibratório liso - 4 t</v>
          </cell>
          <cell r="D11734" t="str">
            <v>H</v>
          </cell>
          <cell r="E11734">
            <v>0.01</v>
          </cell>
          <cell r="F11734">
            <v>58.41</v>
          </cell>
          <cell r="G11734">
            <v>0.57999999999999996</v>
          </cell>
        </row>
        <row r="11735">
          <cell r="A11735" t="str">
            <v>EDIF 17-02-42</v>
          </cell>
          <cell r="B11735">
            <v>0</v>
          </cell>
          <cell r="C11735" t="str">
            <v>PASSEIO DE CONCRETO, FCK=25MPA, INCLUINDO PREPARO DA CAIXA E LASTRO DE BRITA</v>
          </cell>
          <cell r="D11735" t="str">
            <v>M3</v>
          </cell>
          <cell r="F11735">
            <v>0</v>
          </cell>
          <cell r="G11735">
            <v>408.55</v>
          </cell>
        </row>
        <row r="11736">
          <cell r="B11736" t="str">
            <v>AUX 10555</v>
          </cell>
          <cell r="C11736" t="str">
            <v>PEDRA BRITADA NÚMERO 3 E 4</v>
          </cell>
          <cell r="D11736" t="str">
            <v>M3</v>
          </cell>
          <cell r="E11736">
            <v>0.42859999999999998</v>
          </cell>
          <cell r="F11736">
            <v>64.81</v>
          </cell>
          <cell r="G11736">
            <v>27.78</v>
          </cell>
        </row>
        <row r="11737">
          <cell r="B11737" t="str">
            <v>SINAPI...04750</v>
          </cell>
          <cell r="C11737" t="str">
            <v>Pedreiro</v>
          </cell>
          <cell r="D11737" t="str">
            <v>H</v>
          </cell>
          <cell r="E11737">
            <v>3</v>
          </cell>
          <cell r="F11737">
            <v>11.15</v>
          </cell>
          <cell r="G11737">
            <v>33.450000000000003</v>
          </cell>
        </row>
        <row r="11738">
          <cell r="B11738" t="str">
            <v>SINAPI...06111</v>
          </cell>
          <cell r="C11738" t="str">
            <v>Servente</v>
          </cell>
          <cell r="D11738" t="str">
            <v>H</v>
          </cell>
          <cell r="E11738">
            <v>6</v>
          </cell>
          <cell r="F11738">
            <v>9.16</v>
          </cell>
          <cell r="G11738">
            <v>54.96</v>
          </cell>
        </row>
        <row r="11739">
          <cell r="B11739" t="str">
            <v>SIURB....10527</v>
          </cell>
          <cell r="C11739" t="str">
            <v>Concreto usinado, brita 1e2,slump 5+ou-1cm / fck= 25,0mpa</v>
          </cell>
          <cell r="D11739" t="str">
            <v>M3</v>
          </cell>
          <cell r="E11739">
            <v>1.03</v>
          </cell>
          <cell r="F11739">
            <v>269.04000000000002</v>
          </cell>
          <cell r="G11739">
            <v>277.11</v>
          </cell>
        </row>
        <row r="11740">
          <cell r="B11740" t="str">
            <v>SIURB....11044</v>
          </cell>
          <cell r="C11740" t="str">
            <v>Pinus - ripa de 1/2" x 3" - bruta</v>
          </cell>
          <cell r="D11740" t="str">
            <v>M</v>
          </cell>
          <cell r="E11740">
            <v>25</v>
          </cell>
          <cell r="F11740">
            <v>0.61</v>
          </cell>
          <cell r="G11740">
            <v>15.25</v>
          </cell>
        </row>
        <row r="11741">
          <cell r="A11741" t="str">
            <v>EDIF 17-02-43</v>
          </cell>
          <cell r="B11741">
            <v>0</v>
          </cell>
          <cell r="C11741" t="str">
            <v>PASSEIO DE CONCRETO ARMADO, FCK=25MPA, INCLUINDO PREPARO DA CAIXA E LASTRO DE BRITA</v>
          </cell>
          <cell r="D11741" t="str">
            <v>M3</v>
          </cell>
          <cell r="F11741">
            <v>0</v>
          </cell>
          <cell r="G11741">
            <v>595.58000000000004</v>
          </cell>
        </row>
        <row r="11742">
          <cell r="B11742" t="str">
            <v>AUX 10555</v>
          </cell>
          <cell r="C11742" t="str">
            <v>PEDRA BRITADA NÚMERO 3 E 4</v>
          </cell>
          <cell r="D11742" t="str">
            <v>M3</v>
          </cell>
          <cell r="E11742">
            <v>0.42859999999999998</v>
          </cell>
          <cell r="F11742">
            <v>64.81</v>
          </cell>
          <cell r="G11742">
            <v>27.78</v>
          </cell>
        </row>
        <row r="11743">
          <cell r="B11743" t="str">
            <v>SINAPI...00378</v>
          </cell>
          <cell r="C11743" t="str">
            <v>Armador</v>
          </cell>
          <cell r="D11743" t="str">
            <v>H</v>
          </cell>
          <cell r="E11743">
            <v>0.2</v>
          </cell>
          <cell r="F11743">
            <v>11.15</v>
          </cell>
          <cell r="G11743">
            <v>2.23</v>
          </cell>
        </row>
        <row r="11744">
          <cell r="B11744" t="str">
            <v>SINAPI...04750</v>
          </cell>
          <cell r="C11744" t="str">
            <v>Pedreiro</v>
          </cell>
          <cell r="D11744" t="str">
            <v>H</v>
          </cell>
          <cell r="E11744">
            <v>3</v>
          </cell>
          <cell r="F11744">
            <v>11.15</v>
          </cell>
          <cell r="G11744">
            <v>33.450000000000003</v>
          </cell>
        </row>
        <row r="11745">
          <cell r="B11745" t="str">
            <v>SINAPI...06111</v>
          </cell>
          <cell r="C11745" t="str">
            <v>Servente</v>
          </cell>
          <cell r="D11745" t="str">
            <v>H</v>
          </cell>
          <cell r="E11745">
            <v>6</v>
          </cell>
          <cell r="F11745">
            <v>9.16</v>
          </cell>
          <cell r="G11745">
            <v>54.96</v>
          </cell>
        </row>
        <row r="11746">
          <cell r="B11746" t="str">
            <v>SIURB....10527</v>
          </cell>
          <cell r="C11746" t="str">
            <v>Concreto usinado, brita 1e2,slump 5+ou-1cm / fck= 25,0mpa</v>
          </cell>
          <cell r="D11746" t="str">
            <v>M3</v>
          </cell>
          <cell r="E11746">
            <v>1.03</v>
          </cell>
          <cell r="F11746">
            <v>269.04000000000002</v>
          </cell>
          <cell r="G11746">
            <v>277.11</v>
          </cell>
        </row>
        <row r="11747">
          <cell r="B11747" t="str">
            <v>SIURB....11044</v>
          </cell>
          <cell r="C11747" t="str">
            <v>Pinus - ripa de 1/2" x 3" - bruta</v>
          </cell>
          <cell r="D11747" t="str">
            <v>M</v>
          </cell>
          <cell r="E11747">
            <v>25</v>
          </cell>
          <cell r="F11747">
            <v>0.61</v>
          </cell>
          <cell r="G11747">
            <v>15.25</v>
          </cell>
        </row>
        <row r="11748">
          <cell r="B11748" t="str">
            <v>SIURB....27540</v>
          </cell>
          <cell r="C11748" t="str">
            <v>Tela soldada nervurada q-196 painel (aço ca60 - malha 10 x 10 cm - fio 5,0 mm)</v>
          </cell>
          <cell r="D11748" t="str">
            <v>KG</v>
          </cell>
          <cell r="E11748">
            <v>42</v>
          </cell>
          <cell r="F11748">
            <v>4.4000000000000004</v>
          </cell>
          <cell r="G11748">
            <v>184.8</v>
          </cell>
        </row>
        <row r="11749">
          <cell r="A11749" t="str">
            <v>EDIF 17-02-44</v>
          </cell>
          <cell r="B11749">
            <v>0</v>
          </cell>
          <cell r="C11749" t="str">
            <v>PASSEIO DE CONCRETO, FCK=30MPA, INCLUINDO PREPARO DA CAIXA E LASTRO DE BRITA</v>
          </cell>
          <cell r="D11749" t="str">
            <v>M3</v>
          </cell>
          <cell r="F11749">
            <v>0</v>
          </cell>
          <cell r="G11749">
            <v>423.49</v>
          </cell>
        </row>
        <row r="11750">
          <cell r="B11750" t="str">
            <v>AUX 10555</v>
          </cell>
          <cell r="C11750" t="str">
            <v>PEDRA BRITADA NÚMERO 3 E 4</v>
          </cell>
          <cell r="D11750" t="str">
            <v>M3</v>
          </cell>
          <cell r="E11750">
            <v>0.42859999999999998</v>
          </cell>
          <cell r="F11750">
            <v>64.81</v>
          </cell>
          <cell r="G11750">
            <v>27.78</v>
          </cell>
        </row>
        <row r="11751">
          <cell r="B11751" t="str">
            <v>SINAPI...04750</v>
          </cell>
          <cell r="C11751" t="str">
            <v>Pedreiro</v>
          </cell>
          <cell r="D11751" t="str">
            <v>H</v>
          </cell>
          <cell r="E11751">
            <v>3</v>
          </cell>
          <cell r="F11751">
            <v>11.15</v>
          </cell>
          <cell r="G11751">
            <v>33.450000000000003</v>
          </cell>
        </row>
        <row r="11752">
          <cell r="B11752" t="str">
            <v>SINAPI...06111</v>
          </cell>
          <cell r="C11752" t="str">
            <v>Servente</v>
          </cell>
          <cell r="D11752" t="str">
            <v>H</v>
          </cell>
          <cell r="E11752">
            <v>6</v>
          </cell>
          <cell r="F11752">
            <v>9.16</v>
          </cell>
          <cell r="G11752">
            <v>54.96</v>
          </cell>
        </row>
        <row r="11753">
          <cell r="B11753" t="str">
            <v>SIURB....10529</v>
          </cell>
          <cell r="C11753" t="str">
            <v>Concreto usinado, brita 1e2,slump 5+ou-1cm / fck= 30,0mpa</v>
          </cell>
          <cell r="D11753" t="str">
            <v>M3</v>
          </cell>
          <cell r="E11753">
            <v>1.03</v>
          </cell>
          <cell r="F11753">
            <v>283.54000000000002</v>
          </cell>
          <cell r="G11753">
            <v>292.05</v>
          </cell>
        </row>
        <row r="11754">
          <cell r="B11754" t="str">
            <v>SIURB....11044</v>
          </cell>
          <cell r="C11754" t="str">
            <v>Pinus - ripa de 1/2" x 3" - bruta</v>
          </cell>
          <cell r="D11754" t="str">
            <v>M</v>
          </cell>
          <cell r="E11754">
            <v>25</v>
          </cell>
          <cell r="F11754">
            <v>0.61</v>
          </cell>
          <cell r="G11754">
            <v>15.25</v>
          </cell>
        </row>
        <row r="11755">
          <cell r="A11755" t="str">
            <v>EDIF 17-02-45</v>
          </cell>
          <cell r="B11755">
            <v>0</v>
          </cell>
          <cell r="C11755" t="str">
            <v>PASSEIO DE CONCRETO ARMADO, FCK=30MPA, INCLUINDO PREPARO DA CAIXA E LASTRO DE BRITA</v>
          </cell>
          <cell r="D11755" t="str">
            <v>M3</v>
          </cell>
          <cell r="F11755">
            <v>0</v>
          </cell>
          <cell r="G11755">
            <v>610.52</v>
          </cell>
        </row>
        <row r="11756">
          <cell r="B11756" t="str">
            <v>AUX 10555</v>
          </cell>
          <cell r="C11756" t="str">
            <v>PEDRA BRITADA NÚMERO 3 E 4</v>
          </cell>
          <cell r="D11756" t="str">
            <v>M3</v>
          </cell>
          <cell r="E11756">
            <v>0.42859999999999998</v>
          </cell>
          <cell r="F11756">
            <v>64.81</v>
          </cell>
          <cell r="G11756">
            <v>27.78</v>
          </cell>
        </row>
        <row r="11757">
          <cell r="B11757" t="str">
            <v>SINAPI...00378</v>
          </cell>
          <cell r="C11757" t="str">
            <v>Armador</v>
          </cell>
          <cell r="D11757" t="str">
            <v>H</v>
          </cell>
          <cell r="E11757">
            <v>0.2</v>
          </cell>
          <cell r="F11757">
            <v>11.15</v>
          </cell>
          <cell r="G11757">
            <v>2.23</v>
          </cell>
        </row>
        <row r="11758">
          <cell r="B11758" t="str">
            <v>SINAPI...04750</v>
          </cell>
          <cell r="C11758" t="str">
            <v>Pedreiro</v>
          </cell>
          <cell r="D11758" t="str">
            <v>H</v>
          </cell>
          <cell r="E11758">
            <v>3</v>
          </cell>
          <cell r="F11758">
            <v>11.15</v>
          </cell>
          <cell r="G11758">
            <v>33.450000000000003</v>
          </cell>
        </row>
        <row r="11759">
          <cell r="B11759" t="str">
            <v>SINAPI...06111</v>
          </cell>
          <cell r="C11759" t="str">
            <v>Servente</v>
          </cell>
          <cell r="D11759" t="str">
            <v>H</v>
          </cell>
          <cell r="E11759">
            <v>6</v>
          </cell>
          <cell r="F11759">
            <v>9.16</v>
          </cell>
          <cell r="G11759">
            <v>54.96</v>
          </cell>
        </row>
        <row r="11760">
          <cell r="B11760" t="str">
            <v>SIURB....10529</v>
          </cell>
          <cell r="C11760" t="str">
            <v>Concreto usinado, brita 1e2,slump 5+ou-1cm / fck= 30,0mpa</v>
          </cell>
          <cell r="D11760" t="str">
            <v>M3</v>
          </cell>
          <cell r="E11760">
            <v>1.03</v>
          </cell>
          <cell r="F11760">
            <v>283.54000000000002</v>
          </cell>
          <cell r="G11760">
            <v>292.05</v>
          </cell>
        </row>
        <row r="11761">
          <cell r="B11761" t="str">
            <v>SIURB....11044</v>
          </cell>
          <cell r="C11761" t="str">
            <v>Pinus - ripa de 1/2" x 3" - bruta</v>
          </cell>
          <cell r="D11761" t="str">
            <v>M</v>
          </cell>
          <cell r="E11761">
            <v>25</v>
          </cell>
          <cell r="F11761">
            <v>0.61</v>
          </cell>
          <cell r="G11761">
            <v>15.25</v>
          </cell>
        </row>
        <row r="11762">
          <cell r="B11762" t="str">
            <v>SIURB....27540</v>
          </cell>
          <cell r="C11762" t="str">
            <v>Tela soldada nervurada q-196 painel (aço ca60 - malha 10 x 10 cm - fio 5,0 mm)</v>
          </cell>
          <cell r="D11762" t="str">
            <v>KG</v>
          </cell>
          <cell r="E11762">
            <v>42</v>
          </cell>
          <cell r="F11762">
            <v>4.4000000000000004</v>
          </cell>
          <cell r="G11762">
            <v>184.8</v>
          </cell>
        </row>
        <row r="11763">
          <cell r="A11763" t="str">
            <v>EDIF 17-02-46</v>
          </cell>
          <cell r="B11763">
            <v>0</v>
          </cell>
          <cell r="C11763" t="str">
            <v>PISO/ PASSEIO DE CONCRETO, INCLUINDO O PREPARO DA CAIXA, LASTRO DE BRITA E A MÃO DE OBRA REFERENTE AOS SERVIÇOS NO CONCRETO: LANÇAMENTO E ACABAMENTO (RIPADO E DESEMPENADO) EXCLUSIVE O FORNECIMENTO DO CONCRETO</v>
          </cell>
          <cell r="D11763" t="str">
            <v>M3</v>
          </cell>
          <cell r="F11763">
            <v>0</v>
          </cell>
          <cell r="G11763">
            <v>131.44</v>
          </cell>
        </row>
        <row r="11764">
          <cell r="B11764" t="str">
            <v>AUX 10555</v>
          </cell>
          <cell r="C11764" t="str">
            <v>PEDRA BRITADA NÚMERO 3 E 4</v>
          </cell>
          <cell r="D11764" t="str">
            <v>M3</v>
          </cell>
          <cell r="E11764">
            <v>0.42859999999999998</v>
          </cell>
          <cell r="F11764">
            <v>64.81</v>
          </cell>
          <cell r="G11764">
            <v>27.78</v>
          </cell>
        </row>
        <row r="11765">
          <cell r="B11765" t="str">
            <v>SINAPI...04750</v>
          </cell>
          <cell r="C11765" t="str">
            <v>Pedreiro</v>
          </cell>
          <cell r="D11765" t="str">
            <v>H</v>
          </cell>
          <cell r="E11765">
            <v>3</v>
          </cell>
          <cell r="F11765">
            <v>11.15</v>
          </cell>
          <cell r="G11765">
            <v>33.450000000000003</v>
          </cell>
        </row>
        <row r="11766">
          <cell r="B11766" t="str">
            <v>SINAPI...06111</v>
          </cell>
          <cell r="C11766" t="str">
            <v>Servente</v>
          </cell>
          <cell r="D11766" t="str">
            <v>H</v>
          </cell>
          <cell r="E11766">
            <v>6</v>
          </cell>
          <cell r="F11766">
            <v>9.16</v>
          </cell>
          <cell r="G11766">
            <v>54.96</v>
          </cell>
        </row>
        <row r="11767">
          <cell r="B11767" t="str">
            <v>SIURB....11044</v>
          </cell>
          <cell r="C11767" t="str">
            <v>Pinus - ripa de 1/2" x 3" - bruta</v>
          </cell>
          <cell r="D11767" t="str">
            <v>M</v>
          </cell>
          <cell r="E11767">
            <v>25</v>
          </cell>
          <cell r="F11767">
            <v>0.61</v>
          </cell>
          <cell r="G11767">
            <v>15.25</v>
          </cell>
        </row>
        <row r="11768">
          <cell r="A11768" t="str">
            <v>EDIF 17-02-47</v>
          </cell>
          <cell r="B11768">
            <v>0</v>
          </cell>
          <cell r="C11768" t="str">
            <v>PISO/ PASSEIO DE CONCRETO ARMADO, INCLUINDO O PREPARO DA CAIXA, LASTRO DE BRITA, TELA METÁLICA E A MÃO DE OBRA REFERENTE AOS SERVIÇOS NO CONCRETO: LANÇAMENTO E ACABAMENTO (RIPADO E DESEMPENADO), EXCLUSIVE O FORNECIMENTO DO CONCRETO</v>
          </cell>
          <cell r="D11768" t="str">
            <v>M3</v>
          </cell>
          <cell r="F11768">
            <v>0</v>
          </cell>
          <cell r="G11768">
            <v>318.47000000000003</v>
          </cell>
        </row>
        <row r="11769">
          <cell r="B11769" t="str">
            <v>AUX 10555</v>
          </cell>
          <cell r="C11769" t="str">
            <v>PEDRA BRITADA NÚMERO 3 E 4</v>
          </cell>
          <cell r="D11769" t="str">
            <v>M3</v>
          </cell>
          <cell r="E11769">
            <v>0.42859999999999998</v>
          </cell>
          <cell r="F11769">
            <v>64.81</v>
          </cell>
          <cell r="G11769">
            <v>27.78</v>
          </cell>
        </row>
        <row r="11770">
          <cell r="B11770" t="str">
            <v>SINAPI...00378</v>
          </cell>
          <cell r="C11770" t="str">
            <v>Armador</v>
          </cell>
          <cell r="D11770" t="str">
            <v>H</v>
          </cell>
          <cell r="E11770">
            <v>0.2</v>
          </cell>
          <cell r="F11770">
            <v>11.15</v>
          </cell>
          <cell r="G11770">
            <v>2.23</v>
          </cell>
        </row>
        <row r="11771">
          <cell r="B11771" t="str">
            <v>SINAPI...04750</v>
          </cell>
          <cell r="C11771" t="str">
            <v>Pedreiro</v>
          </cell>
          <cell r="D11771" t="str">
            <v>H</v>
          </cell>
          <cell r="E11771">
            <v>3</v>
          </cell>
          <cell r="F11771">
            <v>11.15</v>
          </cell>
          <cell r="G11771">
            <v>33.450000000000003</v>
          </cell>
        </row>
        <row r="11772">
          <cell r="B11772" t="str">
            <v>SINAPI...06111</v>
          </cell>
          <cell r="C11772" t="str">
            <v>Servente</v>
          </cell>
          <cell r="D11772" t="str">
            <v>H</v>
          </cell>
          <cell r="E11772">
            <v>6</v>
          </cell>
          <cell r="F11772">
            <v>9.16</v>
          </cell>
          <cell r="G11772">
            <v>54.96</v>
          </cell>
        </row>
        <row r="11773">
          <cell r="B11773" t="str">
            <v>SIURB....11044</v>
          </cell>
          <cell r="C11773" t="str">
            <v>Pinus - ripa de 1/2" x 3" - bruta</v>
          </cell>
          <cell r="D11773" t="str">
            <v>M</v>
          </cell>
          <cell r="E11773">
            <v>25</v>
          </cell>
          <cell r="F11773">
            <v>0.61</v>
          </cell>
          <cell r="G11773">
            <v>15.25</v>
          </cell>
        </row>
        <row r="11774">
          <cell r="B11774" t="str">
            <v>SIURB....27540</v>
          </cell>
          <cell r="C11774" t="str">
            <v>Tela soldada nervurada q-196 painel (aço ca60 - malha 10 x 10 cm - fio 5,0 mm)</v>
          </cell>
          <cell r="D11774" t="str">
            <v>KG</v>
          </cell>
          <cell r="E11774">
            <v>42</v>
          </cell>
          <cell r="F11774">
            <v>4.4000000000000004</v>
          </cell>
          <cell r="G11774">
            <v>184.8</v>
          </cell>
        </row>
        <row r="11775">
          <cell r="A11775" t="str">
            <v>EDIF 17-02-50</v>
          </cell>
          <cell r="B11775">
            <v>0</v>
          </cell>
          <cell r="C11775" t="str">
            <v>GUIA DE CONCRETO RETA OU CURVA, TIPO PMSP</v>
          </cell>
          <cell r="D11775" t="str">
            <v>M</v>
          </cell>
          <cell r="F11775">
            <v>0</v>
          </cell>
          <cell r="G11775">
            <v>44.8</v>
          </cell>
        </row>
        <row r="11776">
          <cell r="B11776" t="str">
            <v>AUX 10604</v>
          </cell>
          <cell r="C11776" t="str">
            <v>CONCRETO FCK=10MPA C/ BRITA 2</v>
          </cell>
          <cell r="D11776" t="str">
            <v>M3</v>
          </cell>
          <cell r="E11776">
            <v>0.01</v>
          </cell>
          <cell r="F11776">
            <v>172.02</v>
          </cell>
          <cell r="G11776">
            <v>1.72</v>
          </cell>
        </row>
        <row r="11777">
          <cell r="B11777" t="str">
            <v>SINAPI...04750</v>
          </cell>
          <cell r="C11777" t="str">
            <v>Pedreiro</v>
          </cell>
          <cell r="D11777" t="str">
            <v>H</v>
          </cell>
          <cell r="E11777">
            <v>0.8</v>
          </cell>
          <cell r="F11777">
            <v>11.15</v>
          </cell>
          <cell r="G11777">
            <v>8.92</v>
          </cell>
        </row>
        <row r="11778">
          <cell r="B11778" t="str">
            <v>SINAPI...06111</v>
          </cell>
          <cell r="C11778" t="str">
            <v>Servente</v>
          </cell>
          <cell r="D11778" t="str">
            <v>H</v>
          </cell>
          <cell r="E11778">
            <v>1.6</v>
          </cell>
          <cell r="F11778">
            <v>9.16</v>
          </cell>
          <cell r="G11778">
            <v>14.66</v>
          </cell>
        </row>
        <row r="11779">
          <cell r="B11779" t="str">
            <v>SINAPI...04064</v>
          </cell>
          <cell r="C11779" t="str">
            <v>Meio fio reto de concreto ( padrao dner ) 1m</v>
          </cell>
          <cell r="D11779" t="str">
            <v>UN</v>
          </cell>
          <cell r="E11779">
            <v>1</v>
          </cell>
          <cell r="F11779">
            <v>19.5</v>
          </cell>
          <cell r="G11779">
            <v>19.5</v>
          </cell>
        </row>
        <row r="11780">
          <cell r="A11780" t="str">
            <v>EDIF 17-02-51</v>
          </cell>
          <cell r="B11780">
            <v>0</v>
          </cell>
          <cell r="C11780" t="str">
            <v>GUIA DE CONCRETO COM AGREGADO RECICLADO, RETA OU CURVA TIPO PMSP</v>
          </cell>
          <cell r="D11780" t="str">
            <v>M</v>
          </cell>
          <cell r="F11780">
            <v>0</v>
          </cell>
          <cell r="G11780">
            <v>44.59</v>
          </cell>
        </row>
        <row r="11781">
          <cell r="B11781" t="str">
            <v>AUX 10603</v>
          </cell>
          <cell r="C11781" t="str">
            <v>CONCRETO FCK=10MPA C/ AGREGADO RECICLADO</v>
          </cell>
          <cell r="D11781" t="str">
            <v>M3</v>
          </cell>
          <cell r="E11781">
            <v>0.01</v>
          </cell>
          <cell r="F11781">
            <v>151.31</v>
          </cell>
          <cell r="G11781">
            <v>1.51</v>
          </cell>
        </row>
        <row r="11782">
          <cell r="B11782" t="str">
            <v>SINAPI...04750</v>
          </cell>
          <cell r="C11782" t="str">
            <v>Pedreiro</v>
          </cell>
          <cell r="D11782" t="str">
            <v>H</v>
          </cell>
          <cell r="E11782">
            <v>0.8</v>
          </cell>
          <cell r="F11782">
            <v>11.15</v>
          </cell>
          <cell r="G11782">
            <v>8.92</v>
          </cell>
        </row>
        <row r="11783">
          <cell r="B11783" t="str">
            <v>SINAPI...06111</v>
          </cell>
          <cell r="C11783" t="str">
            <v>Servente</v>
          </cell>
          <cell r="D11783" t="str">
            <v>H</v>
          </cell>
          <cell r="E11783">
            <v>1.6</v>
          </cell>
          <cell r="F11783">
            <v>9.16</v>
          </cell>
          <cell r="G11783">
            <v>14.66</v>
          </cell>
        </row>
        <row r="11784">
          <cell r="B11784" t="str">
            <v>SINAPI...04064</v>
          </cell>
          <cell r="C11784" t="str">
            <v>Meio fio reto de concreto ( padrao dner ) 1m</v>
          </cell>
          <cell r="D11784" t="str">
            <v>UN</v>
          </cell>
          <cell r="E11784">
            <v>1</v>
          </cell>
          <cell r="F11784">
            <v>19.5</v>
          </cell>
          <cell r="G11784">
            <v>19.5</v>
          </cell>
        </row>
        <row r="11785">
          <cell r="A11785" t="str">
            <v>EDIF 17-02-52</v>
          </cell>
          <cell r="B11785">
            <v>0</v>
          </cell>
          <cell r="C11785" t="str">
            <v>SARJETA DE CONCRETO, INCLUSIVE PREPARO DE CAIXA</v>
          </cell>
          <cell r="D11785" t="str">
            <v>M3</v>
          </cell>
          <cell r="F11785">
            <v>0</v>
          </cell>
          <cell r="G11785">
            <v>364.53</v>
          </cell>
        </row>
        <row r="11786">
          <cell r="B11786" t="str">
            <v>AUX 10612</v>
          </cell>
          <cell r="C11786" t="str">
            <v>CONCRETO FCK=20MPA C/ BRITA 2</v>
          </cell>
          <cell r="D11786" t="str">
            <v>M3</v>
          </cell>
          <cell r="E11786">
            <v>1</v>
          </cell>
          <cell r="F11786">
            <v>233.48999999999998</v>
          </cell>
          <cell r="G11786">
            <v>233.49</v>
          </cell>
        </row>
        <row r="11787">
          <cell r="B11787" t="str">
            <v>SINAPI...04750</v>
          </cell>
          <cell r="C11787" t="str">
            <v>Pedreiro</v>
          </cell>
          <cell r="D11787" t="str">
            <v>H</v>
          </cell>
          <cell r="E11787">
            <v>2.66</v>
          </cell>
          <cell r="F11787">
            <v>11.15</v>
          </cell>
          <cell r="G11787">
            <v>29.66</v>
          </cell>
        </row>
        <row r="11788">
          <cell r="B11788" t="str">
            <v>SINAPI...06111</v>
          </cell>
          <cell r="C11788" t="str">
            <v>Servente</v>
          </cell>
          <cell r="D11788" t="str">
            <v>H</v>
          </cell>
          <cell r="E11788">
            <v>10</v>
          </cell>
          <cell r="F11788">
            <v>9.16</v>
          </cell>
          <cell r="G11788">
            <v>91.6</v>
          </cell>
        </row>
        <row r="11789">
          <cell r="B11789" t="str">
            <v>SIURB....11070</v>
          </cell>
          <cell r="C11789" t="str">
            <v>Pinus - tábua de 1" x 12" - bruta</v>
          </cell>
          <cell r="D11789" t="str">
            <v>M</v>
          </cell>
          <cell r="E11789">
            <v>2.4333300000000002</v>
          </cell>
          <cell r="F11789">
            <v>4.0199999999999996</v>
          </cell>
          <cell r="G11789">
            <v>9.7799999999999994</v>
          </cell>
        </row>
        <row r="11790">
          <cell r="A11790" t="str">
            <v>EDIF 17-02-54</v>
          </cell>
          <cell r="B11790">
            <v>0</v>
          </cell>
          <cell r="C11790" t="str">
            <v>REBAIXAMENTO DE GUIA</v>
          </cell>
          <cell r="D11790" t="str">
            <v>M</v>
          </cell>
          <cell r="F11790">
            <v>0</v>
          </cell>
          <cell r="G11790">
            <v>16.05</v>
          </cell>
        </row>
        <row r="11791">
          <cell r="B11791" t="str">
            <v>AUX 10612</v>
          </cell>
          <cell r="C11791" t="str">
            <v>CONCRETO FCK=20MPA C/ BRITA 2</v>
          </cell>
          <cell r="D11791" t="str">
            <v>M3</v>
          </cell>
          <cell r="E11791">
            <v>1.6E-2</v>
          </cell>
          <cell r="F11791">
            <v>233.48999999999998</v>
          </cell>
          <cell r="G11791">
            <v>3.74</v>
          </cell>
        </row>
        <row r="11792">
          <cell r="B11792" t="str">
            <v>SINAPI...04750</v>
          </cell>
          <cell r="C11792" t="str">
            <v>Pedreiro</v>
          </cell>
          <cell r="D11792" t="str">
            <v>H</v>
          </cell>
          <cell r="E11792">
            <v>0.2</v>
          </cell>
          <cell r="F11792">
            <v>11.15</v>
          </cell>
          <cell r="G11792">
            <v>2.23</v>
          </cell>
        </row>
        <row r="11793">
          <cell r="B11793" t="str">
            <v>SINAPI...06111</v>
          </cell>
          <cell r="C11793" t="str">
            <v>Servente</v>
          </cell>
          <cell r="D11793" t="str">
            <v>H</v>
          </cell>
          <cell r="E11793">
            <v>1.1000000000000001</v>
          </cell>
          <cell r="F11793">
            <v>9.16</v>
          </cell>
          <cell r="G11793">
            <v>10.08</v>
          </cell>
        </row>
        <row r="11794">
          <cell r="A11794" t="str">
            <v>EDIF 17-02-55</v>
          </cell>
          <cell r="B11794">
            <v>0</v>
          </cell>
          <cell r="C11794" t="str">
            <v>REBAIXAMENTO DE GUIA COM CONCRETO RECICLADO</v>
          </cell>
          <cell r="D11794" t="str">
            <v>M</v>
          </cell>
          <cell r="F11794">
            <v>0</v>
          </cell>
          <cell r="G11794">
            <v>15.74</v>
          </cell>
        </row>
        <row r="11795">
          <cell r="B11795" t="str">
            <v>AUX 10610</v>
          </cell>
          <cell r="C11795" t="str">
            <v>CONCRETO FCK=20MPA C/ AGREGADO RECICLADO</v>
          </cell>
          <cell r="D11795" t="str">
            <v>M3</v>
          </cell>
          <cell r="E11795">
            <v>1.6E-2</v>
          </cell>
          <cell r="F11795">
            <v>214.48</v>
          </cell>
          <cell r="G11795">
            <v>3.43</v>
          </cell>
        </row>
        <row r="11796">
          <cell r="B11796" t="str">
            <v>SINAPI...04750</v>
          </cell>
          <cell r="C11796" t="str">
            <v>Pedreiro</v>
          </cell>
          <cell r="D11796" t="str">
            <v>H</v>
          </cell>
          <cell r="E11796">
            <v>0.2</v>
          </cell>
          <cell r="F11796">
            <v>11.15</v>
          </cell>
          <cell r="G11796">
            <v>2.23</v>
          </cell>
        </row>
        <row r="11797">
          <cell r="B11797" t="str">
            <v>SINAPI...06111</v>
          </cell>
          <cell r="C11797" t="str">
            <v>Servente</v>
          </cell>
          <cell r="D11797" t="str">
            <v>H</v>
          </cell>
          <cell r="E11797">
            <v>1.1000000000000001</v>
          </cell>
          <cell r="F11797">
            <v>9.16</v>
          </cell>
          <cell r="G11797">
            <v>10.08</v>
          </cell>
        </row>
        <row r="11798">
          <cell r="A11798" t="str">
            <v>EDIF 17-02-60</v>
          </cell>
          <cell r="B11798">
            <v>0</v>
          </cell>
          <cell r="C11798" t="str">
            <v>PISO DE CONCRETO INTERTRAVADO DRENANTE, ESPESSURA 6CM</v>
          </cell>
          <cell r="D11798" t="str">
            <v>M2</v>
          </cell>
          <cell r="F11798">
            <v>0</v>
          </cell>
          <cell r="G11798">
            <v>52.51</v>
          </cell>
        </row>
        <row r="11799">
          <cell r="B11799" t="str">
            <v>SINAPI...04759</v>
          </cell>
          <cell r="C11799" t="str">
            <v>Calceteiro</v>
          </cell>
          <cell r="D11799" t="str">
            <v>H</v>
          </cell>
          <cell r="E11799">
            <v>0.46</v>
          </cell>
          <cell r="F11799">
            <v>9.66</v>
          </cell>
          <cell r="G11799">
            <v>4.4400000000000004</v>
          </cell>
        </row>
        <row r="11800">
          <cell r="B11800" t="str">
            <v>SINAPI...06111</v>
          </cell>
          <cell r="C11800" t="str">
            <v>Servente</v>
          </cell>
          <cell r="D11800" t="str">
            <v>H</v>
          </cell>
          <cell r="E11800">
            <v>0.23</v>
          </cell>
          <cell r="F11800">
            <v>9.16</v>
          </cell>
          <cell r="G11800">
            <v>2.11</v>
          </cell>
        </row>
        <row r="11801">
          <cell r="B11801" t="str">
            <v>SIURB....10503</v>
          </cell>
          <cell r="C11801" t="str">
            <v>Areia lavada fina</v>
          </cell>
          <cell r="D11801" t="str">
            <v>M3</v>
          </cell>
          <cell r="E11801">
            <v>5.0000000000000001E-3</v>
          </cell>
          <cell r="F11801">
            <v>80.64</v>
          </cell>
          <cell r="G11801">
            <v>0.4</v>
          </cell>
        </row>
        <row r="11802">
          <cell r="B11802" t="str">
            <v>SIURB....10506</v>
          </cell>
          <cell r="C11802" t="str">
            <v>Areia lavada média</v>
          </cell>
          <cell r="D11802" t="str">
            <v>M3</v>
          </cell>
          <cell r="E11802">
            <v>0.05</v>
          </cell>
          <cell r="F11802">
            <v>74.92</v>
          </cell>
          <cell r="G11802">
            <v>3.75</v>
          </cell>
        </row>
        <row r="11803">
          <cell r="B11803" t="str">
            <v>SIURB....36093</v>
          </cell>
          <cell r="C11803" t="str">
            <v>Piso de concreto prémoldado intertravado drenante, espessura 6 cm, cor natural</v>
          </cell>
          <cell r="D11803" t="str">
            <v>M2</v>
          </cell>
          <cell r="E11803">
            <v>1.03</v>
          </cell>
          <cell r="F11803">
            <v>40.130000000000003</v>
          </cell>
          <cell r="G11803">
            <v>41.33</v>
          </cell>
        </row>
        <row r="11804">
          <cell r="B11804" t="str">
            <v>SIURB....94221</v>
          </cell>
          <cell r="C11804" t="str">
            <v>Compactador manual de placa vibratória reversível 282 kg</v>
          </cell>
          <cell r="D11804" t="str">
            <v>H</v>
          </cell>
          <cell r="E11804">
            <v>2.5000000000000001E-2</v>
          </cell>
          <cell r="F11804">
            <v>19.39</v>
          </cell>
          <cell r="G11804">
            <v>0.48</v>
          </cell>
        </row>
        <row r="11805">
          <cell r="A11805" t="str">
            <v>EDIF 17-02-61</v>
          </cell>
          <cell r="B11805">
            <v>0</v>
          </cell>
          <cell r="C11805" t="str">
            <v>PISO DE CONCRETO INTERTRAVADO DRENANTE, ESPESSURA 8CM</v>
          </cell>
          <cell r="D11805" t="str">
            <v>M2</v>
          </cell>
          <cell r="F11805">
            <v>0</v>
          </cell>
          <cell r="G11805">
            <v>57.2</v>
          </cell>
        </row>
        <row r="11806">
          <cell r="B11806" t="str">
            <v>SINAPI...04759</v>
          </cell>
          <cell r="C11806" t="str">
            <v>Calceteiro</v>
          </cell>
          <cell r="D11806" t="str">
            <v>H</v>
          </cell>
          <cell r="E11806">
            <v>0.53</v>
          </cell>
          <cell r="F11806">
            <v>9.66</v>
          </cell>
          <cell r="G11806">
            <v>5.12</v>
          </cell>
        </row>
        <row r="11807">
          <cell r="B11807" t="str">
            <v>SINAPI...06111</v>
          </cell>
          <cell r="C11807" t="str">
            <v>Servente</v>
          </cell>
          <cell r="D11807" t="str">
            <v>H</v>
          </cell>
          <cell r="E11807">
            <v>0.27</v>
          </cell>
          <cell r="F11807">
            <v>9.16</v>
          </cell>
          <cell r="G11807">
            <v>2.4700000000000002</v>
          </cell>
        </row>
        <row r="11808">
          <cell r="B11808" t="str">
            <v>SIURB....10503</v>
          </cell>
          <cell r="C11808" t="str">
            <v>Areia lavada fina</v>
          </cell>
          <cell r="D11808" t="str">
            <v>M3</v>
          </cell>
          <cell r="E11808">
            <v>5.0000000000000001E-3</v>
          </cell>
          <cell r="F11808">
            <v>80.64</v>
          </cell>
          <cell r="G11808">
            <v>0.4</v>
          </cell>
        </row>
        <row r="11809">
          <cell r="B11809" t="str">
            <v>SIURB....10506</v>
          </cell>
          <cell r="C11809" t="str">
            <v>Areia lavada média</v>
          </cell>
          <cell r="D11809" t="str">
            <v>M3</v>
          </cell>
          <cell r="E11809">
            <v>0.05</v>
          </cell>
          <cell r="F11809">
            <v>74.92</v>
          </cell>
          <cell r="G11809">
            <v>3.75</v>
          </cell>
        </row>
        <row r="11810">
          <cell r="B11810" t="str">
            <v>SIURB....36094</v>
          </cell>
          <cell r="C11810" t="str">
            <v>Piso de concreto prémoldado intertravado drenante, espessura 8 cm, cor natural</v>
          </cell>
          <cell r="D11810" t="str">
            <v>M2</v>
          </cell>
          <cell r="E11810">
            <v>1.03</v>
          </cell>
          <cell r="F11810">
            <v>43.59</v>
          </cell>
          <cell r="G11810">
            <v>44.9</v>
          </cell>
        </row>
        <row r="11811">
          <cell r="B11811" t="str">
            <v>SIURB....94221</v>
          </cell>
          <cell r="C11811" t="str">
            <v>Compactador manual de placa vibratória reversível 282 kg</v>
          </cell>
          <cell r="D11811" t="str">
            <v>H</v>
          </cell>
          <cell r="E11811">
            <v>2.9000000000000001E-2</v>
          </cell>
          <cell r="F11811">
            <v>19.39</v>
          </cell>
          <cell r="G11811">
            <v>0.56000000000000005</v>
          </cell>
        </row>
        <row r="11812">
          <cell r="A11812" t="str">
            <v>EDIF 17-02-65</v>
          </cell>
          <cell r="B11812">
            <v>0</v>
          </cell>
          <cell r="C11812" t="str">
            <v>PAVIMENTOS PERMEÁVEIS - PERFIL PARA CALÇADAS E PASSEIOS COM PISO DE CONCRETO PRÉ-MOLDADO INTERTRAVADO DRENANTE COM INFILTRAÇÃO TOTAL</v>
          </cell>
          <cell r="D11812" t="str">
            <v>M2</v>
          </cell>
          <cell r="F11812">
            <v>0</v>
          </cell>
          <cell r="G11812">
            <v>81.8</v>
          </cell>
        </row>
        <row r="11813">
          <cell r="B11813" t="str">
            <v>SINAPI...04759</v>
          </cell>
          <cell r="C11813" t="str">
            <v>Calceteiro</v>
          </cell>
          <cell r="D11813" t="str">
            <v>H</v>
          </cell>
          <cell r="E11813">
            <v>0.46</v>
          </cell>
          <cell r="F11813">
            <v>9.66</v>
          </cell>
          <cell r="G11813">
            <v>4.4400000000000004</v>
          </cell>
        </row>
        <row r="11814">
          <cell r="B11814" t="str">
            <v>SINAPI...06111</v>
          </cell>
          <cell r="C11814" t="str">
            <v>Servente</v>
          </cell>
          <cell r="D11814" t="str">
            <v>H</v>
          </cell>
          <cell r="E11814">
            <v>1.48</v>
          </cell>
          <cell r="F11814">
            <v>9.16</v>
          </cell>
          <cell r="G11814">
            <v>13.56</v>
          </cell>
        </row>
        <row r="11815">
          <cell r="B11815" t="str">
            <v>SIURB....10518</v>
          </cell>
          <cell r="C11815" t="str">
            <v>Areia quimicamente tratada p/ rejunte de peças pré moldadas de concreto</v>
          </cell>
          <cell r="D11815" t="str">
            <v>KG</v>
          </cell>
          <cell r="E11815">
            <v>3</v>
          </cell>
          <cell r="F11815">
            <v>2.4</v>
          </cell>
          <cell r="G11815">
            <v>7.2</v>
          </cell>
        </row>
        <row r="11816">
          <cell r="B11816" t="str">
            <v>SIURB....10542</v>
          </cell>
          <cell r="C11816" t="str">
            <v>Pedra britada número 1</v>
          </cell>
          <cell r="D11816" t="str">
            <v>M3</v>
          </cell>
          <cell r="E11816">
            <v>0.15</v>
          </cell>
          <cell r="F11816">
            <v>65.209999999999994</v>
          </cell>
          <cell r="G11816">
            <v>9.7799999999999994</v>
          </cell>
        </row>
        <row r="11817">
          <cell r="B11817" t="str">
            <v>SIURB....10550</v>
          </cell>
          <cell r="C11817" t="str">
            <v>Pedrisco limpo</v>
          </cell>
          <cell r="D11817" t="str">
            <v>M3</v>
          </cell>
          <cell r="E11817">
            <v>4.8000000000000001E-2</v>
          </cell>
          <cell r="F11817">
            <v>69.599999999999994</v>
          </cell>
          <cell r="G11817">
            <v>3.34</v>
          </cell>
        </row>
        <row r="11818">
          <cell r="B11818" t="str">
            <v>SIURB....36093</v>
          </cell>
          <cell r="C11818" t="str">
            <v>Piso de concreto prémoldado intertravado drenante, espessura 6 cm, cor natural</v>
          </cell>
          <cell r="D11818" t="str">
            <v>M2</v>
          </cell>
          <cell r="E11818">
            <v>1.03</v>
          </cell>
          <cell r="F11818">
            <v>40.130000000000003</v>
          </cell>
          <cell r="G11818">
            <v>41.33</v>
          </cell>
        </row>
        <row r="11819">
          <cell r="B11819" t="str">
            <v>SIURB....94221</v>
          </cell>
          <cell r="C11819" t="str">
            <v>Compactador manual de placa vibratória reversível 282 kg</v>
          </cell>
          <cell r="D11819" t="str">
            <v>H</v>
          </cell>
          <cell r="E11819">
            <v>2.5000000000000001E-2</v>
          </cell>
          <cell r="F11819">
            <v>19.39</v>
          </cell>
          <cell r="G11819">
            <v>0.48</v>
          </cell>
        </row>
        <row r="11820">
          <cell r="B11820" t="str">
            <v>SIURB....94306</v>
          </cell>
          <cell r="C11820" t="str">
            <v>Soquete vibratório</v>
          </cell>
          <cell r="D11820" t="str">
            <v>H</v>
          </cell>
          <cell r="E11820">
            <v>0.1</v>
          </cell>
          <cell r="F11820">
            <v>16.66</v>
          </cell>
          <cell r="G11820">
            <v>1.67</v>
          </cell>
        </row>
        <row r="11821">
          <cell r="A11821" t="str">
            <v>EDIF 17-02-66</v>
          </cell>
          <cell r="B11821">
            <v>0</v>
          </cell>
          <cell r="C11821" t="str">
            <v>PAVIMENTOS PERMEÁVEIS - PERFIL PARA ESTACIONAMENTO DE VEÍCULOS LEVES COM PISOS DE CONCRETO PRÉ-MOLDADO INTERTRAVADO DRENANTE COM INFILTRAÇÃO TOTAL</v>
          </cell>
          <cell r="D11821" t="str">
            <v>M2</v>
          </cell>
          <cell r="F11821">
            <v>0</v>
          </cell>
          <cell r="G11821">
            <v>83.830000000000013</v>
          </cell>
        </row>
        <row r="11822">
          <cell r="B11822" t="str">
            <v>SINAPI...04759</v>
          </cell>
          <cell r="C11822" t="str">
            <v>Calceteiro</v>
          </cell>
          <cell r="D11822" t="str">
            <v>H</v>
          </cell>
          <cell r="E11822">
            <v>0.46</v>
          </cell>
          <cell r="F11822">
            <v>9.66</v>
          </cell>
          <cell r="G11822">
            <v>4.4400000000000004</v>
          </cell>
        </row>
        <row r="11823">
          <cell r="B11823" t="str">
            <v>SINAPI...06111</v>
          </cell>
          <cell r="C11823" t="str">
            <v>Servente</v>
          </cell>
          <cell r="D11823" t="str">
            <v>H</v>
          </cell>
          <cell r="E11823">
            <v>0.80500000000000005</v>
          </cell>
          <cell r="F11823">
            <v>9.16</v>
          </cell>
          <cell r="G11823">
            <v>7.37</v>
          </cell>
        </row>
        <row r="11824">
          <cell r="B11824" t="str">
            <v>SIURB....10518</v>
          </cell>
          <cell r="C11824" t="str">
            <v>Areia quimicamente tratada p/ rejunte de peças pré moldadas de concreto</v>
          </cell>
          <cell r="D11824" t="str">
            <v>KG</v>
          </cell>
          <cell r="E11824">
            <v>3</v>
          </cell>
          <cell r="F11824">
            <v>2.4</v>
          </cell>
          <cell r="G11824">
            <v>7.2</v>
          </cell>
        </row>
        <row r="11825">
          <cell r="B11825" t="str">
            <v>SIURB....10542</v>
          </cell>
          <cell r="C11825" t="str">
            <v>Pedra britada número 1</v>
          </cell>
          <cell r="D11825" t="str">
            <v>M3</v>
          </cell>
          <cell r="E11825">
            <v>0.12</v>
          </cell>
          <cell r="F11825">
            <v>65.209999999999994</v>
          </cell>
          <cell r="G11825">
            <v>7.83</v>
          </cell>
        </row>
        <row r="11826">
          <cell r="B11826" t="str">
            <v>SIURB....10543</v>
          </cell>
          <cell r="C11826" t="str">
            <v>Pedra britada número 2</v>
          </cell>
          <cell r="D11826" t="str">
            <v>M3</v>
          </cell>
          <cell r="E11826">
            <v>0.12</v>
          </cell>
          <cell r="F11826">
            <v>64.87</v>
          </cell>
          <cell r="G11826">
            <v>7.78</v>
          </cell>
        </row>
        <row r="11827">
          <cell r="B11827" t="str">
            <v>SIURB....10550</v>
          </cell>
          <cell r="C11827" t="str">
            <v>Pedrisco limpo</v>
          </cell>
          <cell r="D11827" t="str">
            <v>M3</v>
          </cell>
          <cell r="E11827">
            <v>4.8000000000000001E-2</v>
          </cell>
          <cell r="F11827">
            <v>69.599999999999994</v>
          </cell>
          <cell r="G11827">
            <v>3.34</v>
          </cell>
        </row>
        <row r="11828">
          <cell r="B11828" t="str">
            <v>SIURB....36093</v>
          </cell>
          <cell r="C11828" t="str">
            <v>Piso de concreto prémoldado intertravado drenante, espessura 6 cm, cor natural</v>
          </cell>
          <cell r="D11828" t="str">
            <v>M2</v>
          </cell>
          <cell r="E11828">
            <v>1.03</v>
          </cell>
          <cell r="F11828">
            <v>40.130000000000003</v>
          </cell>
          <cell r="G11828">
            <v>41.33</v>
          </cell>
        </row>
        <row r="11829">
          <cell r="B11829" t="str">
            <v>SINAPI...06042</v>
          </cell>
          <cell r="C11829" t="str">
            <v>Retroescavadeira c/ carregadeira sobre pneus 76hp transmissao mecanica (incl manutencao/operacao e combustível )</v>
          </cell>
          <cell r="D11829" t="str">
            <v>H</v>
          </cell>
          <cell r="E11829">
            <v>0.03</v>
          </cell>
          <cell r="F11829">
            <v>74.930000000000007</v>
          </cell>
          <cell r="G11829">
            <v>2.25</v>
          </cell>
        </row>
        <row r="11830">
          <cell r="B11830" t="str">
            <v>SIURB....94221</v>
          </cell>
          <cell r="C11830" t="str">
            <v>Compactador manual de placa vibratória reversível 282 kg</v>
          </cell>
          <cell r="D11830" t="str">
            <v>H</v>
          </cell>
          <cell r="E11830">
            <v>2.5000000000000001E-2</v>
          </cell>
          <cell r="F11830">
            <v>19.39</v>
          </cell>
          <cell r="G11830">
            <v>0.48</v>
          </cell>
        </row>
        <row r="11831">
          <cell r="B11831" t="str">
            <v>SIURB....94279</v>
          </cell>
          <cell r="C11831" t="str">
            <v>Rolo compactador vibratório liso - 4 t</v>
          </cell>
          <cell r="D11831" t="str">
            <v>H</v>
          </cell>
          <cell r="E11831">
            <v>2.4199999999999998E-3</v>
          </cell>
          <cell r="F11831">
            <v>58.41</v>
          </cell>
          <cell r="G11831">
            <v>0.14000000000000001</v>
          </cell>
        </row>
        <row r="11832">
          <cell r="B11832" t="str">
            <v>SIURB....94306</v>
          </cell>
          <cell r="C11832" t="str">
            <v>Soquete vibratório</v>
          </cell>
          <cell r="D11832" t="str">
            <v>H</v>
          </cell>
          <cell r="E11832">
            <v>0.1</v>
          </cell>
          <cell r="F11832">
            <v>16.66</v>
          </cell>
          <cell r="G11832">
            <v>1.67</v>
          </cell>
        </row>
        <row r="11833">
          <cell r="A11833" t="str">
            <v>EDIF 17-03-00</v>
          </cell>
          <cell r="B11833">
            <v>0</v>
          </cell>
          <cell r="C11833" t="str">
            <v>DIVERSOS.</v>
          </cell>
          <cell r="D11833" t="str">
            <v>.</v>
          </cell>
          <cell r="F11833">
            <v>0</v>
          </cell>
          <cell r="G11833">
            <v>0</v>
          </cell>
        </row>
        <row r="11834">
          <cell r="A11834" t="str">
            <v>EDIF 17-03-19</v>
          </cell>
          <cell r="B11834">
            <v>0</v>
          </cell>
          <cell r="C11834" t="str">
            <v>IP.03 - PLATAFORMA COM 3 MASTROS DE BANDEIRA H.LIVRE=7,00M (EXCLUSIVE ENGASTAMENTO)</v>
          </cell>
          <cell r="D11834" t="str">
            <v>UN</v>
          </cell>
          <cell r="F11834">
            <v>0</v>
          </cell>
          <cell r="G11834">
            <v>2743.0299999999997</v>
          </cell>
        </row>
        <row r="11835">
          <cell r="B11835" t="str">
            <v>AUX 10604</v>
          </cell>
          <cell r="C11835" t="str">
            <v>CONCRETO FCK=10MPA C/ BRITA 2</v>
          </cell>
          <cell r="D11835" t="str">
            <v>M3</v>
          </cell>
          <cell r="E11835">
            <v>0.71499999999999997</v>
          </cell>
          <cell r="F11835">
            <v>172.02</v>
          </cell>
          <cell r="G11835">
            <v>122.99</v>
          </cell>
        </row>
        <row r="11836">
          <cell r="B11836" t="str">
            <v>AUX 10612</v>
          </cell>
          <cell r="C11836" t="str">
            <v>CONCRETO FCK=20MPA C/ BRITA 2</v>
          </cell>
          <cell r="D11836" t="str">
            <v>M3</v>
          </cell>
          <cell r="E11836">
            <v>0.33</v>
          </cell>
          <cell r="F11836">
            <v>233.48999999999998</v>
          </cell>
          <cell r="G11836">
            <v>77.05</v>
          </cell>
        </row>
        <row r="11837">
          <cell r="B11837" t="str">
            <v>SINAPI...01213</v>
          </cell>
          <cell r="C11837" t="str">
            <v>Carpinteiro de formas</v>
          </cell>
          <cell r="D11837" t="str">
            <v>H</v>
          </cell>
          <cell r="E11837">
            <v>1.19</v>
          </cell>
          <cell r="F11837">
            <v>11.15</v>
          </cell>
          <cell r="G11837">
            <v>13.27</v>
          </cell>
        </row>
        <row r="11838">
          <cell r="B11838" t="str">
            <v>SINAPI...06117</v>
          </cell>
          <cell r="C11838" t="str">
            <v>Ajudante de carpinteiro</v>
          </cell>
          <cell r="D11838" t="str">
            <v>H</v>
          </cell>
          <cell r="E11838">
            <v>1.19</v>
          </cell>
          <cell r="F11838">
            <v>9.93</v>
          </cell>
          <cell r="G11838">
            <v>11.82</v>
          </cell>
        </row>
        <row r="11839">
          <cell r="B11839" t="str">
            <v>SINAPI...04750</v>
          </cell>
          <cell r="C11839" t="str">
            <v>Pedreiro</v>
          </cell>
          <cell r="D11839" t="str">
            <v>H</v>
          </cell>
          <cell r="E11839">
            <v>4.6100000000000003</v>
          </cell>
          <cell r="F11839">
            <v>11.15</v>
          </cell>
          <cell r="G11839">
            <v>51.4</v>
          </cell>
        </row>
        <row r="11840">
          <cell r="B11840" t="str">
            <v>SINAPI...06111</v>
          </cell>
          <cell r="C11840" t="str">
            <v>Servente</v>
          </cell>
          <cell r="D11840" t="str">
            <v>H</v>
          </cell>
          <cell r="E11840">
            <v>20.079999999999998</v>
          </cell>
          <cell r="F11840">
            <v>9.16</v>
          </cell>
          <cell r="G11840">
            <v>183.93</v>
          </cell>
        </row>
        <row r="11841">
          <cell r="B11841" t="str">
            <v>SIURB....11021</v>
          </cell>
          <cell r="C11841" t="str">
            <v>Compensado resinado 12mm</v>
          </cell>
          <cell r="D11841" t="str">
            <v>M2</v>
          </cell>
          <cell r="E11841">
            <v>1.08</v>
          </cell>
          <cell r="F11841">
            <v>11.53</v>
          </cell>
          <cell r="G11841">
            <v>12.45</v>
          </cell>
        </row>
        <row r="11842">
          <cell r="B11842" t="str">
            <v>SINAPI...05061</v>
          </cell>
          <cell r="C11842" t="str">
            <v>Prego polido com cabeca 18 x 27</v>
          </cell>
          <cell r="D11842" t="str">
            <v>KG</v>
          </cell>
          <cell r="E11842">
            <v>0.22</v>
          </cell>
          <cell r="F11842">
            <v>5.43</v>
          </cell>
          <cell r="G11842">
            <v>1.19</v>
          </cell>
        </row>
        <row r="11843">
          <cell r="B11843" t="str">
            <v>SIURB....38024</v>
          </cell>
          <cell r="C11843" t="str">
            <v>Mastro p/ bandeira completo engastado h livre 7,0 m</v>
          </cell>
          <cell r="D11843" t="str">
            <v>UN</v>
          </cell>
          <cell r="E11843">
            <v>3</v>
          </cell>
          <cell r="F11843">
            <v>756.31</v>
          </cell>
          <cell r="G11843">
            <v>2268.9299999999998</v>
          </cell>
        </row>
        <row r="11844">
          <cell r="A11844" t="str">
            <v>EDIF 17-03-20</v>
          </cell>
          <cell r="B11844">
            <v>0</v>
          </cell>
          <cell r="C11844" t="str">
            <v>IP.04 - PLATAFORMA COM 3 MASTROS DE BANDEIRA H LIVRE=9,00M (EXCLUSIVE ENGASTAMENTO)</v>
          </cell>
          <cell r="D11844" t="str">
            <v>UN</v>
          </cell>
          <cell r="F11844">
            <v>0</v>
          </cell>
          <cell r="G11844">
            <v>3454.71</v>
          </cell>
        </row>
        <row r="11845">
          <cell r="B11845" t="str">
            <v>AUX 10604</v>
          </cell>
          <cell r="C11845" t="str">
            <v>CONCRETO FCK=10MPA C/ BRITA 2</v>
          </cell>
          <cell r="D11845" t="str">
            <v>M3</v>
          </cell>
          <cell r="E11845">
            <v>0.71499999999999997</v>
          </cell>
          <cell r="F11845">
            <v>172.02</v>
          </cell>
          <cell r="G11845">
            <v>122.99</v>
          </cell>
        </row>
        <row r="11846">
          <cell r="B11846" t="str">
            <v>AUX 10612</v>
          </cell>
          <cell r="C11846" t="str">
            <v>CONCRETO FCK=20MPA C/ BRITA 2</v>
          </cell>
          <cell r="D11846" t="str">
            <v>M3</v>
          </cell>
          <cell r="E11846">
            <v>0.33</v>
          </cell>
          <cell r="F11846">
            <v>233.48999999999998</v>
          </cell>
          <cell r="G11846">
            <v>77.05</v>
          </cell>
        </row>
        <row r="11847">
          <cell r="B11847" t="str">
            <v>SINAPI...01213</v>
          </cell>
          <cell r="C11847" t="str">
            <v>Carpinteiro de formas</v>
          </cell>
          <cell r="D11847" t="str">
            <v>H</v>
          </cell>
          <cell r="E11847">
            <v>1.19</v>
          </cell>
          <cell r="F11847">
            <v>11.15</v>
          </cell>
          <cell r="G11847">
            <v>13.27</v>
          </cell>
        </row>
        <row r="11848">
          <cell r="B11848" t="str">
            <v>SINAPI...06117</v>
          </cell>
          <cell r="C11848" t="str">
            <v>Ajudante de carpinteiro</v>
          </cell>
          <cell r="D11848" t="str">
            <v>H</v>
          </cell>
          <cell r="E11848">
            <v>1.19</v>
          </cell>
          <cell r="F11848">
            <v>9.93</v>
          </cell>
          <cell r="G11848">
            <v>11.82</v>
          </cell>
        </row>
        <row r="11849">
          <cell r="B11849" t="str">
            <v>SINAPI...04750</v>
          </cell>
          <cell r="C11849" t="str">
            <v>Pedreiro</v>
          </cell>
          <cell r="D11849" t="str">
            <v>H</v>
          </cell>
          <cell r="E11849">
            <v>4.66</v>
          </cell>
          <cell r="F11849">
            <v>11.15</v>
          </cell>
          <cell r="G11849">
            <v>51.96</v>
          </cell>
        </row>
        <row r="11850">
          <cell r="B11850" t="str">
            <v>SINAPI...06111</v>
          </cell>
          <cell r="C11850" t="str">
            <v>Servente</v>
          </cell>
          <cell r="D11850" t="str">
            <v>H</v>
          </cell>
          <cell r="E11850">
            <v>20.440000000000001</v>
          </cell>
          <cell r="F11850">
            <v>9.16</v>
          </cell>
          <cell r="G11850">
            <v>187.23</v>
          </cell>
        </row>
        <row r="11851">
          <cell r="B11851" t="str">
            <v>SIURB....11021</v>
          </cell>
          <cell r="C11851" t="str">
            <v>Compensado resinado 12mm</v>
          </cell>
          <cell r="D11851" t="str">
            <v>M2</v>
          </cell>
          <cell r="E11851">
            <v>1.08</v>
          </cell>
          <cell r="F11851">
            <v>11.53</v>
          </cell>
          <cell r="G11851">
            <v>12.45</v>
          </cell>
        </row>
        <row r="11852">
          <cell r="B11852" t="str">
            <v>SINAPI...05061</v>
          </cell>
          <cell r="C11852" t="str">
            <v>Prego polido com cabeca 18 x 27</v>
          </cell>
          <cell r="D11852" t="str">
            <v>KG</v>
          </cell>
          <cell r="E11852">
            <v>0.22</v>
          </cell>
          <cell r="F11852">
            <v>5.43</v>
          </cell>
          <cell r="G11852">
            <v>1.19</v>
          </cell>
        </row>
        <row r="11853">
          <cell r="B11853" t="str">
            <v>SIURB....38025</v>
          </cell>
          <cell r="C11853" t="str">
            <v>Mastro p/ bandeira completo engastado h livre 9,0 m</v>
          </cell>
          <cell r="D11853" t="str">
            <v>UN</v>
          </cell>
          <cell r="E11853">
            <v>3</v>
          </cell>
          <cell r="F11853">
            <v>992.25</v>
          </cell>
          <cell r="G11853">
            <v>2976.75</v>
          </cell>
        </row>
        <row r="11854">
          <cell r="A11854" t="str">
            <v>EDIF 17-03-30</v>
          </cell>
          <cell r="B11854">
            <v>0</v>
          </cell>
          <cell r="C11854" t="str">
            <v>CADEIRA RETRÁTIL EM MADEIRA - PARA DEFICIENTE</v>
          </cell>
          <cell r="D11854" t="str">
            <v>UN</v>
          </cell>
          <cell r="F11854">
            <v>0</v>
          </cell>
          <cell r="G11854">
            <v>176.83999999999997</v>
          </cell>
        </row>
        <row r="11855">
          <cell r="B11855" t="str">
            <v>AUX 37582</v>
          </cell>
          <cell r="C11855" t="str">
            <v>VERNIZ A BASE DE GOMA LACA</v>
          </cell>
          <cell r="D11855" t="str">
            <v>L</v>
          </cell>
          <cell r="E11855">
            <v>0.65449999999999997</v>
          </cell>
          <cell r="F11855">
            <v>16.149999999999999</v>
          </cell>
          <cell r="G11855">
            <v>10.57</v>
          </cell>
        </row>
        <row r="11856">
          <cell r="B11856" t="str">
            <v>SINAPI...04783</v>
          </cell>
          <cell r="C11856" t="str">
            <v>Pintor</v>
          </cell>
          <cell r="D11856" t="str">
            <v>H</v>
          </cell>
          <cell r="E11856">
            <v>0.24</v>
          </cell>
          <cell r="F11856">
            <v>11.75</v>
          </cell>
          <cell r="G11856">
            <v>2.82</v>
          </cell>
        </row>
        <row r="11857">
          <cell r="B11857" t="str">
            <v>SINAPI...06128</v>
          </cell>
          <cell r="C11857" t="str">
            <v xml:space="preserve">|em processo de desativação| ajudante geral </v>
          </cell>
          <cell r="D11857" t="str">
            <v>H</v>
          </cell>
          <cell r="E11857">
            <v>0.09</v>
          </cell>
          <cell r="F11857">
            <v>9.16</v>
          </cell>
          <cell r="G11857">
            <v>0.82</v>
          </cell>
        </row>
        <row r="11858">
          <cell r="B11858" t="str">
            <v>SINAPI...12868</v>
          </cell>
          <cell r="C11858" t="str">
            <v>Marceneiro</v>
          </cell>
          <cell r="D11858" t="str">
            <v>H</v>
          </cell>
          <cell r="E11858">
            <v>1.61</v>
          </cell>
          <cell r="F11858">
            <v>11.15</v>
          </cell>
          <cell r="G11858">
            <v>17.95</v>
          </cell>
        </row>
        <row r="11859">
          <cell r="B11859" t="str">
            <v>SIURB....02081</v>
          </cell>
          <cell r="C11859" t="str">
            <v>Ajudante de marceneiro (sgsp)</v>
          </cell>
          <cell r="D11859" t="str">
            <v>H</v>
          </cell>
          <cell r="E11859">
            <v>1.32</v>
          </cell>
          <cell r="F11859">
            <v>10.220000000000001</v>
          </cell>
          <cell r="G11859">
            <v>13.49</v>
          </cell>
        </row>
        <row r="11860">
          <cell r="B11860" t="str">
            <v>SIURB....17046</v>
          </cell>
          <cell r="C11860" t="str">
            <v>Parafuso c/ rosca soberba de ferro galvanizado</v>
          </cell>
          <cell r="D11860" t="str">
            <v>UN</v>
          </cell>
          <cell r="E11860">
            <v>14</v>
          </cell>
          <cell r="F11860">
            <v>1.27</v>
          </cell>
          <cell r="G11860">
            <v>17.78</v>
          </cell>
        </row>
        <row r="11861">
          <cell r="B11861" t="str">
            <v>SIURB....19065</v>
          </cell>
          <cell r="C11861" t="str">
            <v>Vigota de peroba do norte 4 x 9,5 cm - aparelhada (cupiúba)</v>
          </cell>
          <cell r="D11861" t="str">
            <v>M</v>
          </cell>
          <cell r="E11861">
            <v>8</v>
          </cell>
          <cell r="F11861">
            <v>11.24</v>
          </cell>
          <cell r="G11861">
            <v>89.92</v>
          </cell>
        </row>
        <row r="11862">
          <cell r="B11862" t="str">
            <v>SIURB....37507</v>
          </cell>
          <cell r="C11862" t="str">
            <v>Líquido imunizante para madeira, a base de piretróide, dissolvido em isoparafina - aplicado</v>
          </cell>
          <cell r="D11862" t="str">
            <v>M2</v>
          </cell>
          <cell r="E11862">
            <v>2.16</v>
          </cell>
          <cell r="F11862">
            <v>10.81</v>
          </cell>
          <cell r="G11862">
            <v>23.35</v>
          </cell>
        </row>
        <row r="11863">
          <cell r="B11863" t="str">
            <v>SINAPI...03767</v>
          </cell>
          <cell r="C11863" t="str">
            <v>Lixa p/ parede ou madeira</v>
          </cell>
          <cell r="D11863" t="str">
            <v>UN</v>
          </cell>
          <cell r="E11863">
            <v>0.3</v>
          </cell>
          <cell r="F11863">
            <v>0.45</v>
          </cell>
          <cell r="G11863">
            <v>0.14000000000000001</v>
          </cell>
        </row>
        <row r="11864">
          <cell r="A11864" t="str">
            <v>EDIF 17-03-50</v>
          </cell>
          <cell r="B11864">
            <v>0</v>
          </cell>
          <cell r="C11864" t="str">
            <v>QC.01 - QUADRA POLIESPORTIVA - PISO NÃO ARMADO</v>
          </cell>
          <cell r="D11864" t="str">
            <v>M2</v>
          </cell>
          <cell r="F11864">
            <v>0</v>
          </cell>
          <cell r="G11864">
            <v>50.9</v>
          </cell>
        </row>
        <row r="11865">
          <cell r="B11865" t="str">
            <v>AUX 10608</v>
          </cell>
          <cell r="C11865" t="str">
            <v>CONCRETO FCK=15MPA C/ BRITA 2</v>
          </cell>
          <cell r="D11865" t="str">
            <v>M3</v>
          </cell>
          <cell r="E11865">
            <v>7.0000000000000007E-2</v>
          </cell>
          <cell r="F11865">
            <v>222.73</v>
          </cell>
          <cell r="G11865">
            <v>15.59</v>
          </cell>
        </row>
        <row r="11866">
          <cell r="B11866" t="str">
            <v>SINAPI...04750</v>
          </cell>
          <cell r="C11866" t="str">
            <v>Pedreiro</v>
          </cell>
          <cell r="D11866" t="str">
            <v>H</v>
          </cell>
          <cell r="E11866">
            <v>0.76</v>
          </cell>
          <cell r="F11866">
            <v>11.15</v>
          </cell>
          <cell r="G11866">
            <v>8.4700000000000006</v>
          </cell>
        </row>
        <row r="11867">
          <cell r="B11867" t="str">
            <v>SINAPI...06111</v>
          </cell>
          <cell r="C11867" t="str">
            <v>Servente</v>
          </cell>
          <cell r="D11867" t="str">
            <v>H</v>
          </cell>
          <cell r="E11867">
            <v>2.09</v>
          </cell>
          <cell r="F11867">
            <v>9.16</v>
          </cell>
          <cell r="G11867">
            <v>19.14</v>
          </cell>
        </row>
        <row r="11868">
          <cell r="B11868" t="str">
            <v>SIURB....10543</v>
          </cell>
          <cell r="C11868" t="str">
            <v>Pedra britada número 2</v>
          </cell>
          <cell r="D11868" t="str">
            <v>M3</v>
          </cell>
          <cell r="E11868">
            <v>0.1</v>
          </cell>
          <cell r="F11868">
            <v>64.87</v>
          </cell>
          <cell r="G11868">
            <v>6.49</v>
          </cell>
        </row>
        <row r="11869">
          <cell r="B11869" t="str">
            <v>SIURB....11068</v>
          </cell>
          <cell r="C11869" t="str">
            <v>Pinus - sarrafo de 1" x 3" - bruto</v>
          </cell>
          <cell r="D11869" t="str">
            <v>M</v>
          </cell>
          <cell r="E11869">
            <v>0.85</v>
          </cell>
          <cell r="F11869">
            <v>0.86</v>
          </cell>
          <cell r="G11869">
            <v>0.73</v>
          </cell>
        </row>
        <row r="11870">
          <cell r="B11870" t="str">
            <v>SINAPI...07313</v>
          </cell>
          <cell r="C11870" t="str">
            <v>Tinta asfaltica para concreto e alvenaria</v>
          </cell>
          <cell r="D11870" t="str">
            <v>L</v>
          </cell>
          <cell r="E11870">
            <v>0.06</v>
          </cell>
          <cell r="F11870">
            <v>8.02</v>
          </cell>
          <cell r="G11870">
            <v>0.48</v>
          </cell>
        </row>
        <row r="11871">
          <cell r="A11871" t="str">
            <v>EDIF 17-03-51</v>
          </cell>
          <cell r="B11871">
            <v>0</v>
          </cell>
          <cell r="C11871" t="str">
            <v>QC.02 - QUADRA POLIESPORTIVA - PISO ARMADO</v>
          </cell>
          <cell r="D11871" t="str">
            <v>M2</v>
          </cell>
          <cell r="F11871">
            <v>0</v>
          </cell>
          <cell r="G11871">
            <v>61.54</v>
          </cell>
        </row>
        <row r="11872">
          <cell r="B11872" t="str">
            <v>AUX 10608</v>
          </cell>
          <cell r="C11872" t="str">
            <v>CONCRETO FCK=15MPA C/ BRITA 2</v>
          </cell>
          <cell r="D11872" t="str">
            <v>M3</v>
          </cell>
          <cell r="E11872">
            <v>7.0000000000000007E-2</v>
          </cell>
          <cell r="F11872">
            <v>222.73</v>
          </cell>
          <cell r="G11872">
            <v>15.59</v>
          </cell>
        </row>
        <row r="11873">
          <cell r="B11873" t="str">
            <v>SINAPI...00378</v>
          </cell>
          <cell r="C11873" t="str">
            <v>Armador</v>
          </cell>
          <cell r="D11873" t="str">
            <v>H</v>
          </cell>
          <cell r="E11873">
            <v>0.04</v>
          </cell>
          <cell r="F11873">
            <v>11.15</v>
          </cell>
          <cell r="G11873">
            <v>0.45</v>
          </cell>
        </row>
        <row r="11874">
          <cell r="B11874" t="str">
            <v>SINAPI...06114</v>
          </cell>
          <cell r="C11874" t="str">
            <v>Ajudante de armador</v>
          </cell>
          <cell r="D11874" t="str">
            <v>H</v>
          </cell>
          <cell r="E11874">
            <v>0.04</v>
          </cell>
          <cell r="F11874">
            <v>9.93</v>
          </cell>
          <cell r="G11874">
            <v>0.4</v>
          </cell>
        </row>
        <row r="11875">
          <cell r="B11875" t="str">
            <v>SINAPI...04750</v>
          </cell>
          <cell r="C11875" t="str">
            <v>Pedreiro</v>
          </cell>
          <cell r="D11875" t="str">
            <v>H</v>
          </cell>
          <cell r="E11875">
            <v>0.76</v>
          </cell>
          <cell r="F11875">
            <v>11.15</v>
          </cell>
          <cell r="G11875">
            <v>8.4700000000000006</v>
          </cell>
        </row>
        <row r="11876">
          <cell r="B11876" t="str">
            <v>SINAPI...06111</v>
          </cell>
          <cell r="C11876" t="str">
            <v>Servente</v>
          </cell>
          <cell r="D11876" t="str">
            <v>H</v>
          </cell>
          <cell r="E11876">
            <v>2.09</v>
          </cell>
          <cell r="F11876">
            <v>9.16</v>
          </cell>
          <cell r="G11876">
            <v>19.14</v>
          </cell>
        </row>
        <row r="11877">
          <cell r="B11877" t="str">
            <v>SIURB....10543</v>
          </cell>
          <cell r="C11877" t="str">
            <v>Pedra britada número 2</v>
          </cell>
          <cell r="D11877" t="str">
            <v>M3</v>
          </cell>
          <cell r="E11877">
            <v>0.1</v>
          </cell>
          <cell r="F11877">
            <v>64.87</v>
          </cell>
          <cell r="G11877">
            <v>6.49</v>
          </cell>
        </row>
        <row r="11878">
          <cell r="B11878" t="str">
            <v>SIURB....11068</v>
          </cell>
          <cell r="C11878" t="str">
            <v>Pinus - sarrafo de 1" x 3" - bruto</v>
          </cell>
          <cell r="D11878" t="str">
            <v>M</v>
          </cell>
          <cell r="E11878">
            <v>0.32</v>
          </cell>
          <cell r="F11878">
            <v>0.86</v>
          </cell>
          <cell r="G11878">
            <v>0.28000000000000003</v>
          </cell>
        </row>
        <row r="11879">
          <cell r="B11879" t="str">
            <v>SINAPI...10917</v>
          </cell>
          <cell r="C11879" t="str">
            <v>Tela aco soldada nervurada ca-60, q-61, (0,97 kg/m2), diâmetro do fio = 3,4 mm, largura = 2,45 x 120 metros de comprimento, espaçamento da malha = 15x15cm</v>
          </cell>
          <cell r="D11879" t="str">
            <v>M2</v>
          </cell>
          <cell r="E11879">
            <v>2.2000000000000002</v>
          </cell>
          <cell r="F11879">
            <v>4.8</v>
          </cell>
          <cell r="G11879">
            <v>10.56</v>
          </cell>
        </row>
        <row r="11880">
          <cell r="B11880" t="str">
            <v>SINAPI...07313</v>
          </cell>
          <cell r="C11880" t="str">
            <v>Tinta asfaltica para concreto e alvenaria</v>
          </cell>
          <cell r="D11880" t="str">
            <v>L</v>
          </cell>
          <cell r="E11880">
            <v>0.02</v>
          </cell>
          <cell r="F11880">
            <v>8.02</v>
          </cell>
          <cell r="G11880">
            <v>0.16</v>
          </cell>
        </row>
        <row r="11881">
          <cell r="A11881" t="str">
            <v>EDIF 17-03-53</v>
          </cell>
          <cell r="B11881">
            <v>0</v>
          </cell>
          <cell r="C11881" t="str">
            <v>QC.01 - QUADRA POLIESPORTIVA - PISO NÃO ARMADO COM AGREGADO RECICLADO</v>
          </cell>
          <cell r="D11881" t="str">
            <v>M2</v>
          </cell>
          <cell r="F11881">
            <v>0</v>
          </cell>
          <cell r="G11881">
            <v>47.109999999999992</v>
          </cell>
        </row>
        <row r="11882">
          <cell r="B11882" t="str">
            <v>AUX 10606</v>
          </cell>
          <cell r="C11882" t="str">
            <v>CONCRETO FCK=15MPA C/ AGREGADO RECICLADO</v>
          </cell>
          <cell r="D11882" t="str">
            <v>M3</v>
          </cell>
          <cell r="E11882">
            <v>7.0000000000000007E-2</v>
          </cell>
          <cell r="F11882">
            <v>203.48</v>
          </cell>
          <cell r="G11882">
            <v>14.24</v>
          </cell>
        </row>
        <row r="11883">
          <cell r="B11883" t="str">
            <v>SINAPI...04750</v>
          </cell>
          <cell r="C11883" t="str">
            <v>Pedreiro</v>
          </cell>
          <cell r="D11883" t="str">
            <v>H</v>
          </cell>
          <cell r="E11883">
            <v>0.76</v>
          </cell>
          <cell r="F11883">
            <v>11.15</v>
          </cell>
          <cell r="G11883">
            <v>8.4700000000000006</v>
          </cell>
        </row>
        <row r="11884">
          <cell r="B11884" t="str">
            <v>SINAPI...06111</v>
          </cell>
          <cell r="C11884" t="str">
            <v>Servente</v>
          </cell>
          <cell r="D11884" t="str">
            <v>H</v>
          </cell>
          <cell r="E11884">
            <v>2.09</v>
          </cell>
          <cell r="F11884">
            <v>9.16</v>
          </cell>
          <cell r="G11884">
            <v>19.14</v>
          </cell>
        </row>
        <row r="11885">
          <cell r="B11885" t="str">
            <v>SIURB....10502</v>
          </cell>
          <cell r="C11885" t="str">
            <v>Agregado reciclado (diversas glanulometrias)</v>
          </cell>
          <cell r="D11885" t="str">
            <v>M3</v>
          </cell>
          <cell r="E11885">
            <v>0.1</v>
          </cell>
          <cell r="F11885">
            <v>40.5</v>
          </cell>
          <cell r="G11885">
            <v>4.05</v>
          </cell>
        </row>
        <row r="11886">
          <cell r="B11886" t="str">
            <v>SIURB....11068</v>
          </cell>
          <cell r="C11886" t="str">
            <v>Pinus - sarrafo de 1" x 3" - bruto</v>
          </cell>
          <cell r="D11886" t="str">
            <v>M</v>
          </cell>
          <cell r="E11886">
            <v>0.85</v>
          </cell>
          <cell r="F11886">
            <v>0.86</v>
          </cell>
          <cell r="G11886">
            <v>0.73</v>
          </cell>
        </row>
        <row r="11887">
          <cell r="B11887" t="str">
            <v>SINAPI...07313</v>
          </cell>
          <cell r="C11887" t="str">
            <v>Tinta asfaltica para concreto e alvenaria</v>
          </cell>
          <cell r="D11887" t="str">
            <v>L</v>
          </cell>
          <cell r="E11887">
            <v>0.06</v>
          </cell>
          <cell r="F11887">
            <v>8.02</v>
          </cell>
          <cell r="G11887">
            <v>0.48</v>
          </cell>
        </row>
        <row r="11888">
          <cell r="A11888" t="str">
            <v>EDIF 17-03-54</v>
          </cell>
          <cell r="B11888">
            <v>0</v>
          </cell>
          <cell r="C11888" t="str">
            <v>QC.02 - QUADRA POLIESPORTIVA PISO ARMADO COM AGREGADO RECICLADO</v>
          </cell>
          <cell r="D11888" t="str">
            <v>M2</v>
          </cell>
          <cell r="F11888">
            <v>0</v>
          </cell>
          <cell r="G11888">
            <v>57.75</v>
          </cell>
        </row>
        <row r="11889">
          <cell r="B11889" t="str">
            <v>AUX 10606</v>
          </cell>
          <cell r="C11889" t="str">
            <v>CONCRETO FCK=15MPA C/ AGREGADO RECICLADO</v>
          </cell>
          <cell r="D11889" t="str">
            <v>M3</v>
          </cell>
          <cell r="E11889">
            <v>7.0000000000000007E-2</v>
          </cell>
          <cell r="F11889">
            <v>203.48</v>
          </cell>
          <cell r="G11889">
            <v>14.24</v>
          </cell>
        </row>
        <row r="11890">
          <cell r="B11890" t="str">
            <v>SINAPI...00378</v>
          </cell>
          <cell r="C11890" t="str">
            <v>Armador</v>
          </cell>
          <cell r="D11890" t="str">
            <v>H</v>
          </cell>
          <cell r="E11890">
            <v>0.04</v>
          </cell>
          <cell r="F11890">
            <v>11.15</v>
          </cell>
          <cell r="G11890">
            <v>0.45</v>
          </cell>
        </row>
        <row r="11891">
          <cell r="B11891" t="str">
            <v>SINAPI...06114</v>
          </cell>
          <cell r="C11891" t="str">
            <v>Ajudante de armador</v>
          </cell>
          <cell r="D11891" t="str">
            <v>H</v>
          </cell>
          <cell r="E11891">
            <v>0.04</v>
          </cell>
          <cell r="F11891">
            <v>9.93</v>
          </cell>
          <cell r="G11891">
            <v>0.4</v>
          </cell>
        </row>
        <row r="11892">
          <cell r="B11892" t="str">
            <v>SINAPI...04750</v>
          </cell>
          <cell r="C11892" t="str">
            <v>Pedreiro</v>
          </cell>
          <cell r="D11892" t="str">
            <v>H</v>
          </cell>
          <cell r="E11892">
            <v>0.76</v>
          </cell>
          <cell r="F11892">
            <v>11.15</v>
          </cell>
          <cell r="G11892">
            <v>8.4700000000000006</v>
          </cell>
        </row>
        <row r="11893">
          <cell r="B11893" t="str">
            <v>SINAPI...06111</v>
          </cell>
          <cell r="C11893" t="str">
            <v>Servente</v>
          </cell>
          <cell r="D11893" t="str">
            <v>H</v>
          </cell>
          <cell r="E11893">
            <v>2.09</v>
          </cell>
          <cell r="F11893">
            <v>9.16</v>
          </cell>
          <cell r="G11893">
            <v>19.14</v>
          </cell>
        </row>
        <row r="11894">
          <cell r="B11894" t="str">
            <v>SIURB....10502</v>
          </cell>
          <cell r="C11894" t="str">
            <v>Agregado reciclado (diversas glanulometrias)</v>
          </cell>
          <cell r="D11894" t="str">
            <v>M3</v>
          </cell>
          <cell r="E11894">
            <v>0.1</v>
          </cell>
          <cell r="F11894">
            <v>40.5</v>
          </cell>
          <cell r="G11894">
            <v>4.05</v>
          </cell>
        </row>
        <row r="11895">
          <cell r="B11895" t="str">
            <v>SIURB....11068</v>
          </cell>
          <cell r="C11895" t="str">
            <v>Pinus - sarrafo de 1" x 3" - bruto</v>
          </cell>
          <cell r="D11895" t="str">
            <v>M</v>
          </cell>
          <cell r="E11895">
            <v>0.32</v>
          </cell>
          <cell r="F11895">
            <v>0.86</v>
          </cell>
          <cell r="G11895">
            <v>0.28000000000000003</v>
          </cell>
        </row>
        <row r="11896">
          <cell r="B11896" t="str">
            <v>SINAPI...10917</v>
          </cell>
          <cell r="C11896" t="str">
            <v>Tela aco soldada nervurada ca-60, q-61, (0,97 kg/m2), diâmetro do fio = 3,4 mm, largura = 2,45 x 120 metros de comprimento, espaçamento da malha = 15x15cm</v>
          </cell>
          <cell r="D11896" t="str">
            <v>M2</v>
          </cell>
          <cell r="E11896">
            <v>2.2000000000000002</v>
          </cell>
          <cell r="F11896">
            <v>4.8</v>
          </cell>
          <cell r="G11896">
            <v>10.56</v>
          </cell>
        </row>
        <row r="11897">
          <cell r="B11897" t="str">
            <v>SINAPI...07313</v>
          </cell>
          <cell r="C11897" t="str">
            <v>Tinta asfaltica para concreto e alvenaria</v>
          </cell>
          <cell r="D11897" t="str">
            <v>L</v>
          </cell>
          <cell r="E11897">
            <v>0.02</v>
          </cell>
          <cell r="F11897">
            <v>8.02</v>
          </cell>
          <cell r="G11897">
            <v>0.16</v>
          </cell>
        </row>
        <row r="11898">
          <cell r="A11898" t="str">
            <v>EDIF 17-03-55</v>
          </cell>
          <cell r="B11898">
            <v>0</v>
          </cell>
          <cell r="C11898" t="str">
            <v>QD.01 - DEMARCAÇÃO DE QUADRA COM TINTA A BASE DE BORRACHA CLORADA - VOLEIBOL</v>
          </cell>
          <cell r="D11898" t="str">
            <v>UN</v>
          </cell>
          <cell r="F11898">
            <v>0</v>
          </cell>
          <cell r="G11898">
            <v>136.87</v>
          </cell>
        </row>
        <row r="11899">
          <cell r="B11899" t="str">
            <v>SINAPI...04783</v>
          </cell>
          <cell r="C11899" t="str">
            <v>Pintor</v>
          </cell>
          <cell r="D11899" t="str">
            <v>H</v>
          </cell>
          <cell r="E11899">
            <v>2.754</v>
          </cell>
          <cell r="F11899">
            <v>11.75</v>
          </cell>
          <cell r="G11899">
            <v>32.36</v>
          </cell>
        </row>
        <row r="11900">
          <cell r="B11900" t="str">
            <v>SINAPI...06128</v>
          </cell>
          <cell r="C11900" t="str">
            <v xml:space="preserve">|em processo de desativação| ajudante geral </v>
          </cell>
          <cell r="D11900" t="str">
            <v>H</v>
          </cell>
          <cell r="E11900">
            <v>2.754</v>
          </cell>
          <cell r="F11900">
            <v>9.16</v>
          </cell>
          <cell r="G11900">
            <v>25.23</v>
          </cell>
        </row>
        <row r="11901">
          <cell r="B11901" t="str">
            <v>SINAPI...07314</v>
          </cell>
          <cell r="C11901" t="str">
            <v>Tinta à base de borracha clorada - cores</v>
          </cell>
          <cell r="D11901" t="str">
            <v>L</v>
          </cell>
          <cell r="E11901">
            <v>2.0249999999999999</v>
          </cell>
          <cell r="F11901">
            <v>39.15</v>
          </cell>
          <cell r="G11901">
            <v>79.28</v>
          </cell>
        </row>
        <row r="11902">
          <cell r="A11902" t="str">
            <v>EDIF 17-03-56</v>
          </cell>
          <cell r="B11902">
            <v>0</v>
          </cell>
          <cell r="C11902" t="str">
            <v>QD.02 - DEMARCAÇÃO DE QUADRA COM TINTA A BASE DE BORRACHA. CLORADA - FUTEBOL DE SALÃO</v>
          </cell>
          <cell r="D11902" t="str">
            <v>UN</v>
          </cell>
          <cell r="F11902">
            <v>0</v>
          </cell>
          <cell r="G11902">
            <v>253.46</v>
          </cell>
        </row>
        <row r="11903">
          <cell r="B11903" t="str">
            <v>SINAPI...04783</v>
          </cell>
          <cell r="C11903" t="str">
            <v>Pintor</v>
          </cell>
          <cell r="D11903" t="str">
            <v>H</v>
          </cell>
          <cell r="E11903">
            <v>5.0999999999999996</v>
          </cell>
          <cell r="F11903">
            <v>11.75</v>
          </cell>
          <cell r="G11903">
            <v>59.93</v>
          </cell>
        </row>
        <row r="11904">
          <cell r="B11904" t="str">
            <v>SINAPI...06128</v>
          </cell>
          <cell r="C11904" t="str">
            <v xml:space="preserve">|em processo de desativação| ajudante geral </v>
          </cell>
          <cell r="D11904" t="str">
            <v>H</v>
          </cell>
          <cell r="E11904">
            <v>5.0999999999999996</v>
          </cell>
          <cell r="F11904">
            <v>9.16</v>
          </cell>
          <cell r="G11904">
            <v>46.72</v>
          </cell>
        </row>
        <row r="11905">
          <cell r="B11905" t="str">
            <v>SINAPI...07314</v>
          </cell>
          <cell r="C11905" t="str">
            <v>Tinta à base de borracha clorada - cores</v>
          </cell>
          <cell r="D11905" t="str">
            <v>L</v>
          </cell>
          <cell r="E11905">
            <v>3.75</v>
          </cell>
          <cell r="F11905">
            <v>39.15</v>
          </cell>
          <cell r="G11905">
            <v>146.81</v>
          </cell>
        </row>
        <row r="11906">
          <cell r="A11906" t="str">
            <v>EDIF 17-03-57</v>
          </cell>
          <cell r="B11906">
            <v>0</v>
          </cell>
          <cell r="C11906" t="str">
            <v>QD.03 - DEMARCAÇÃO DE QUADRA COM TINTA A BASE DE BORRACHA CLORADA - BASQUETE</v>
          </cell>
          <cell r="D11906" t="str">
            <v>UN</v>
          </cell>
          <cell r="F11906">
            <v>0</v>
          </cell>
          <cell r="G11906">
            <v>337.94</v>
          </cell>
        </row>
        <row r="11907">
          <cell r="B11907" t="str">
            <v>SINAPI...04783</v>
          </cell>
          <cell r="C11907" t="str">
            <v>Pintor</v>
          </cell>
          <cell r="D11907" t="str">
            <v>H</v>
          </cell>
          <cell r="E11907">
            <v>6.8</v>
          </cell>
          <cell r="F11907">
            <v>11.75</v>
          </cell>
          <cell r="G11907">
            <v>79.900000000000006</v>
          </cell>
        </row>
        <row r="11908">
          <cell r="B11908" t="str">
            <v>SINAPI...06128</v>
          </cell>
          <cell r="C11908" t="str">
            <v xml:space="preserve">|em processo de desativação| ajudante geral </v>
          </cell>
          <cell r="D11908" t="str">
            <v>H</v>
          </cell>
          <cell r="E11908">
            <v>6.8</v>
          </cell>
          <cell r="F11908">
            <v>9.16</v>
          </cell>
          <cell r="G11908">
            <v>62.29</v>
          </cell>
        </row>
        <row r="11909">
          <cell r="B11909" t="str">
            <v>SINAPI...07314</v>
          </cell>
          <cell r="C11909" t="str">
            <v>Tinta à base de borracha clorada - cores</v>
          </cell>
          <cell r="D11909" t="str">
            <v>L</v>
          </cell>
          <cell r="E11909">
            <v>5</v>
          </cell>
          <cell r="F11909">
            <v>39.15</v>
          </cell>
          <cell r="G11909">
            <v>195.75</v>
          </cell>
        </row>
        <row r="11910">
          <cell r="A11910" t="str">
            <v>EDIF 17-03-58</v>
          </cell>
          <cell r="B11910">
            <v>0</v>
          </cell>
          <cell r="C11910" t="str">
            <v>QD.05 - DEMARCAÇÃO DE QUADRA COM TINTA A BASE DE BORRACHA CLORADA - HANDBOL</v>
          </cell>
          <cell r="D11910" t="str">
            <v>UN</v>
          </cell>
          <cell r="F11910">
            <v>0</v>
          </cell>
          <cell r="G11910">
            <v>191.55</v>
          </cell>
        </row>
        <row r="11911">
          <cell r="B11911" t="str">
            <v>SINAPI...04783</v>
          </cell>
          <cell r="C11911" t="str">
            <v>Pintor</v>
          </cell>
          <cell r="D11911" t="str">
            <v>H</v>
          </cell>
          <cell r="E11911">
            <v>3.45</v>
          </cell>
          <cell r="F11911">
            <v>11.75</v>
          </cell>
          <cell r="G11911">
            <v>40.54</v>
          </cell>
        </row>
        <row r="11912">
          <cell r="B11912" t="str">
            <v>SINAPI...06128</v>
          </cell>
          <cell r="C11912" t="str">
            <v xml:space="preserve">|em processo de desativação| ajudante geral </v>
          </cell>
          <cell r="D11912" t="str">
            <v>H</v>
          </cell>
          <cell r="E11912">
            <v>3.45</v>
          </cell>
          <cell r="F11912">
            <v>9.16</v>
          </cell>
          <cell r="G11912">
            <v>31.6</v>
          </cell>
        </row>
        <row r="11913">
          <cell r="B11913" t="str">
            <v>SINAPI...07314</v>
          </cell>
          <cell r="C11913" t="str">
            <v>Tinta à base de borracha clorada - cores</v>
          </cell>
          <cell r="D11913" t="str">
            <v>L</v>
          </cell>
          <cell r="E11913">
            <v>3.05</v>
          </cell>
          <cell r="F11913">
            <v>39.15</v>
          </cell>
          <cell r="G11913">
            <v>119.41</v>
          </cell>
        </row>
        <row r="11914">
          <cell r="A11914" t="str">
            <v>EDIF 17-03-59</v>
          </cell>
          <cell r="B11914">
            <v>0</v>
          </cell>
          <cell r="C11914" t="str">
            <v>DEMARCAÇÃO DE VAGA DE ESTACIONAMENTO PARA PORTADORES DE DEFICIÊNCIA FÍSICA</v>
          </cell>
          <cell r="D11914" t="str">
            <v>UN</v>
          </cell>
          <cell r="F11914">
            <v>0</v>
          </cell>
          <cell r="G11914">
            <v>143.24</v>
          </cell>
        </row>
        <row r="11915">
          <cell r="B11915" t="str">
            <v>AUX 20457</v>
          </cell>
          <cell r="C11915" t="str">
            <v>DEMARCAÇÃO E PINTURA DE FAIXAS ATÉ 10CM - BORRACHA CLORADA</v>
          </cell>
          <cell r="D11915" t="str">
            <v>M</v>
          </cell>
          <cell r="E11915">
            <v>25.4</v>
          </cell>
          <cell r="F11915">
            <v>3.67</v>
          </cell>
          <cell r="G11915">
            <v>93.22</v>
          </cell>
        </row>
        <row r="11916">
          <cell r="B11916" t="str">
            <v>AUX 20462</v>
          </cell>
          <cell r="C11916" t="str">
            <v>DEMARCAÇÃO E PINTURA DE SUPERFÍCIES - BORRACHA CLORADA</v>
          </cell>
          <cell r="D11916" t="str">
            <v>M2</v>
          </cell>
          <cell r="E11916">
            <v>2.6619999999999999</v>
          </cell>
          <cell r="F11916">
            <v>18.79</v>
          </cell>
          <cell r="G11916">
            <v>50.02</v>
          </cell>
        </row>
        <row r="11917">
          <cell r="A11917" t="str">
            <v>EDIF 17-03-60</v>
          </cell>
          <cell r="B11917">
            <v>0</v>
          </cell>
          <cell r="C11917" t="str">
            <v>POSTES PARA VOLEIBOL, INCLUSIVE PINTURA E REDE</v>
          </cell>
          <cell r="D11917" t="str">
            <v>UN</v>
          </cell>
          <cell r="F11917">
            <v>0</v>
          </cell>
          <cell r="G11917">
            <v>1524.82</v>
          </cell>
        </row>
        <row r="11918">
          <cell r="B11918" t="str">
            <v>AUX 10608</v>
          </cell>
          <cell r="C11918" t="str">
            <v>CONCRETO FCK=15MPA C/ BRITA 2</v>
          </cell>
          <cell r="D11918" t="str">
            <v>M3</v>
          </cell>
          <cell r="E11918">
            <v>0.09</v>
          </cell>
          <cell r="F11918">
            <v>222.73</v>
          </cell>
          <cell r="G11918">
            <v>20.05</v>
          </cell>
        </row>
        <row r="11919">
          <cell r="B11919" t="str">
            <v>SINAPI...04750</v>
          </cell>
          <cell r="C11919" t="str">
            <v>Pedreiro</v>
          </cell>
          <cell r="D11919" t="str">
            <v>H</v>
          </cell>
          <cell r="E11919">
            <v>4.5999999999999996</v>
          </cell>
          <cell r="F11919">
            <v>11.15</v>
          </cell>
          <cell r="G11919">
            <v>51.29</v>
          </cell>
        </row>
        <row r="11920">
          <cell r="B11920" t="str">
            <v>SINAPI...04783</v>
          </cell>
          <cell r="C11920" t="str">
            <v>Pintor</v>
          </cell>
          <cell r="D11920" t="str">
            <v>H</v>
          </cell>
          <cell r="E11920">
            <v>1.42</v>
          </cell>
          <cell r="F11920">
            <v>11.75</v>
          </cell>
          <cell r="G11920">
            <v>16.690000000000001</v>
          </cell>
        </row>
        <row r="11921">
          <cell r="B11921" t="str">
            <v>SINAPI...06128</v>
          </cell>
          <cell r="C11921" t="str">
            <v xml:space="preserve">|em processo de desativação| ajudante geral </v>
          </cell>
          <cell r="D11921" t="str">
            <v>H</v>
          </cell>
          <cell r="E11921">
            <v>1.42</v>
          </cell>
          <cell r="F11921">
            <v>9.16</v>
          </cell>
          <cell r="G11921">
            <v>13.01</v>
          </cell>
        </row>
        <row r="11922">
          <cell r="B11922" t="str">
            <v>SINAPI...06111</v>
          </cell>
          <cell r="C11922" t="str">
            <v>Servente</v>
          </cell>
          <cell r="D11922" t="str">
            <v>H</v>
          </cell>
          <cell r="E11922">
            <v>3.6</v>
          </cell>
          <cell r="F11922">
            <v>9.16</v>
          </cell>
          <cell r="G11922">
            <v>32.979999999999997</v>
          </cell>
        </row>
        <row r="11923">
          <cell r="B11923" t="str">
            <v>SIURB....37020</v>
          </cell>
          <cell r="C11923" t="str">
            <v>Tinta a óleo brilhante</v>
          </cell>
          <cell r="D11923" t="str">
            <v>L</v>
          </cell>
          <cell r="E11923">
            <v>0.4</v>
          </cell>
          <cell r="F11923">
            <v>12.4</v>
          </cell>
          <cell r="G11923">
            <v>4.96</v>
          </cell>
        </row>
        <row r="11924">
          <cell r="B11924" t="str">
            <v>SINAPI...07307</v>
          </cell>
          <cell r="C11924" t="str">
            <v xml:space="preserve">Fundo anticorrosivo tipo zarcao ou equiv </v>
          </cell>
          <cell r="D11924" t="str">
            <v>L</v>
          </cell>
          <cell r="E11924">
            <v>0.24</v>
          </cell>
          <cell r="F11924">
            <v>19.87</v>
          </cell>
          <cell r="G11924">
            <v>4.7699999999999996</v>
          </cell>
        </row>
        <row r="11925">
          <cell r="B11925" t="str">
            <v>SINAPI...03768</v>
          </cell>
          <cell r="C11925" t="str">
            <v>Lixa p/ ferro</v>
          </cell>
          <cell r="D11925" t="str">
            <v>UN</v>
          </cell>
          <cell r="E11925">
            <v>0.79</v>
          </cell>
          <cell r="F11925">
            <v>2.0099999999999998</v>
          </cell>
          <cell r="G11925">
            <v>1.59</v>
          </cell>
        </row>
        <row r="11926">
          <cell r="B11926" t="str">
            <v>SIURB....38030</v>
          </cell>
          <cell r="C11926" t="str">
            <v>Poste p/ rede de voleibol c/ acessórios</v>
          </cell>
          <cell r="D11926" t="str">
            <v>Par</v>
          </cell>
          <cell r="E11926">
            <v>2</v>
          </cell>
          <cell r="F11926">
            <v>576.29999999999995</v>
          </cell>
          <cell r="G11926">
            <v>1152.5999999999999</v>
          </cell>
        </row>
        <row r="11927">
          <cell r="B11927" t="str">
            <v>SIURB....38040</v>
          </cell>
          <cell r="C11927" t="str">
            <v>Rede de náilon para voleibol</v>
          </cell>
          <cell r="D11927" t="str">
            <v>UN</v>
          </cell>
          <cell r="E11927">
            <v>1</v>
          </cell>
          <cell r="F11927">
            <v>93.74</v>
          </cell>
          <cell r="G11927">
            <v>93.74</v>
          </cell>
        </row>
        <row r="11928">
          <cell r="B11928" t="str">
            <v>SIURB....38055</v>
          </cell>
          <cell r="C11928" t="str">
            <v>Tampão de aço galvanizado - 3"</v>
          </cell>
          <cell r="D11928" t="str">
            <v>UN</v>
          </cell>
          <cell r="E11928">
            <v>2</v>
          </cell>
          <cell r="F11928">
            <v>19.899999999999999</v>
          </cell>
          <cell r="G11928">
            <v>39.799999999999997</v>
          </cell>
        </row>
        <row r="11929">
          <cell r="B11929" t="str">
            <v>SINAPI...21015</v>
          </cell>
          <cell r="C11929" t="str">
            <v>Tubo aco galv c/ costura nbr 5580 classe leve dn 80mm ( 3" ) e = 3,35mm - 7,32kg/m</v>
          </cell>
          <cell r="D11929" t="str">
            <v>M</v>
          </cell>
          <cell r="E11929">
            <v>1.6</v>
          </cell>
          <cell r="F11929">
            <v>58.34</v>
          </cell>
          <cell r="G11929">
            <v>93.34</v>
          </cell>
        </row>
        <row r="11930">
          <cell r="A11930" t="str">
            <v>EDIF 17-03-61</v>
          </cell>
          <cell r="B11930">
            <v>0</v>
          </cell>
          <cell r="C11930" t="str">
            <v>TRAVE PARA FUTEBOL DE SALÃO, INCLUSIVE PINTURA E REDE</v>
          </cell>
          <cell r="D11930" t="str">
            <v>UN</v>
          </cell>
          <cell r="F11930">
            <v>0</v>
          </cell>
          <cell r="G11930">
            <v>1600.59</v>
          </cell>
        </row>
        <row r="11931">
          <cell r="B11931" t="str">
            <v>SINAPI...02696</v>
          </cell>
          <cell r="C11931" t="str">
            <v>Encanador ou bombeiro hidraulico</v>
          </cell>
          <cell r="D11931" t="str">
            <v>H</v>
          </cell>
          <cell r="E11931">
            <v>24.4</v>
          </cell>
          <cell r="F11931">
            <v>13.15</v>
          </cell>
          <cell r="G11931">
            <v>320.86</v>
          </cell>
        </row>
        <row r="11932">
          <cell r="B11932" t="str">
            <v>SINAPI...06116</v>
          </cell>
          <cell r="C11932" t="str">
            <v>|em processo de desativação| ajudante de encanador</v>
          </cell>
          <cell r="D11932" t="str">
            <v>H</v>
          </cell>
          <cell r="E11932">
            <v>24.4</v>
          </cell>
          <cell r="F11932">
            <v>10.11</v>
          </cell>
          <cell r="G11932">
            <v>246.68</v>
          </cell>
        </row>
        <row r="11933">
          <cell r="B11933" t="str">
            <v>SINAPI...06110</v>
          </cell>
          <cell r="C11933" t="str">
            <v>Serralheiro</v>
          </cell>
          <cell r="D11933" t="str">
            <v>H</v>
          </cell>
          <cell r="E11933">
            <v>2</v>
          </cell>
          <cell r="F11933">
            <v>11.15</v>
          </cell>
          <cell r="G11933">
            <v>22.3</v>
          </cell>
        </row>
        <row r="11934">
          <cell r="B11934" t="str">
            <v>SINAPI...04783</v>
          </cell>
          <cell r="C11934" t="str">
            <v>Pintor</v>
          </cell>
          <cell r="D11934" t="str">
            <v>H</v>
          </cell>
          <cell r="E11934">
            <v>4</v>
          </cell>
          <cell r="F11934">
            <v>11.75</v>
          </cell>
          <cell r="G11934">
            <v>47</v>
          </cell>
        </row>
        <row r="11935">
          <cell r="B11935" t="str">
            <v>SINAPI...06128</v>
          </cell>
          <cell r="C11935" t="str">
            <v xml:space="preserve">|em processo de desativação| ajudante geral </v>
          </cell>
          <cell r="D11935" t="str">
            <v>H</v>
          </cell>
          <cell r="E11935">
            <v>4</v>
          </cell>
          <cell r="F11935">
            <v>9.16</v>
          </cell>
          <cell r="G11935">
            <v>36.64</v>
          </cell>
        </row>
        <row r="11936">
          <cell r="B11936" t="str">
            <v>SINAPI...00333</v>
          </cell>
          <cell r="C11936" t="str">
            <v>Arame galvanizado 14 bwg, d = 2,11 mm (0,026 kg/m)</v>
          </cell>
          <cell r="D11936" t="str">
            <v>KG</v>
          </cell>
          <cell r="E11936">
            <v>0.02</v>
          </cell>
          <cell r="F11936">
            <v>7.04</v>
          </cell>
          <cell r="G11936">
            <v>0.14000000000000001</v>
          </cell>
        </row>
        <row r="11937">
          <cell r="B11937" t="str">
            <v>SIURB....37020</v>
          </cell>
          <cell r="C11937" t="str">
            <v>Tinta a óleo brilhante</v>
          </cell>
          <cell r="D11937" t="str">
            <v>L</v>
          </cell>
          <cell r="E11937">
            <v>0.73</v>
          </cell>
          <cell r="F11937">
            <v>12.4</v>
          </cell>
          <cell r="G11937">
            <v>9.0500000000000007</v>
          </cell>
        </row>
        <row r="11938">
          <cell r="B11938" t="str">
            <v>SINAPI...07307</v>
          </cell>
          <cell r="C11938" t="str">
            <v xml:space="preserve">Fundo anticorrosivo tipo zarcao ou equiv </v>
          </cell>
          <cell r="D11938" t="str">
            <v>L</v>
          </cell>
          <cell r="E11938">
            <v>1.17</v>
          </cell>
          <cell r="F11938">
            <v>19.87</v>
          </cell>
          <cell r="G11938">
            <v>23.25</v>
          </cell>
        </row>
        <row r="11939">
          <cell r="B11939" t="str">
            <v>SINAPI...03768</v>
          </cell>
          <cell r="C11939" t="str">
            <v>Lixa p/ ferro</v>
          </cell>
          <cell r="D11939" t="str">
            <v>UN</v>
          </cell>
          <cell r="E11939">
            <v>2</v>
          </cell>
          <cell r="F11939">
            <v>2.0099999999999998</v>
          </cell>
          <cell r="G11939">
            <v>4.0199999999999996</v>
          </cell>
        </row>
        <row r="11940">
          <cell r="B11940" t="str">
            <v>SIURB....38035</v>
          </cell>
          <cell r="C11940" t="str">
            <v>Rede de náilon para futebol de salão</v>
          </cell>
          <cell r="D11940" t="str">
            <v>UN</v>
          </cell>
          <cell r="E11940">
            <v>1</v>
          </cell>
          <cell r="F11940">
            <v>36.56</v>
          </cell>
          <cell r="G11940">
            <v>36.56</v>
          </cell>
        </row>
        <row r="11941">
          <cell r="B11941" t="str">
            <v>SINAPI...21014</v>
          </cell>
          <cell r="C11941" t="str">
            <v>Tubo aco galv c/ costura nbr 5580 classe leve dn 65mm ( 2.1/2" ) e = 3,35mm - 6,23kg/m</v>
          </cell>
          <cell r="D11941" t="str">
            <v>M</v>
          </cell>
          <cell r="E11941">
            <v>17.079999999999998</v>
          </cell>
          <cell r="F11941">
            <v>45.31</v>
          </cell>
          <cell r="G11941">
            <v>773.89</v>
          </cell>
        </row>
        <row r="11942">
          <cell r="B11942" t="str">
            <v>SINAPI...21015</v>
          </cell>
          <cell r="C11942" t="str">
            <v>Tubo aco galv c/ costura nbr 5580 classe leve dn 80mm ( 3" ) e = 3,35mm - 7,32kg/m</v>
          </cell>
          <cell r="D11942" t="str">
            <v>M</v>
          </cell>
          <cell r="E11942">
            <v>0.5</v>
          </cell>
          <cell r="F11942">
            <v>58.34</v>
          </cell>
          <cell r="G11942">
            <v>29.17</v>
          </cell>
        </row>
        <row r="11943">
          <cell r="B11943" t="str">
            <v>SINAPI...00014</v>
          </cell>
          <cell r="C11943" t="str">
            <v>Estopa ou corda alcatroada p/ junta de tubos concreto/ceramico</v>
          </cell>
          <cell r="D11943" t="str">
            <v>KG</v>
          </cell>
          <cell r="E11943">
            <v>0.61</v>
          </cell>
          <cell r="F11943">
            <v>9.82</v>
          </cell>
          <cell r="G11943">
            <v>5.99</v>
          </cell>
        </row>
        <row r="11944">
          <cell r="B11944" t="str">
            <v>SIURB....79656</v>
          </cell>
          <cell r="C11944" t="str">
            <v>Solda preparada - 30/70</v>
          </cell>
          <cell r="D11944" t="str">
            <v>KG</v>
          </cell>
          <cell r="E11944">
            <v>1</v>
          </cell>
          <cell r="F11944">
            <v>45.04</v>
          </cell>
          <cell r="G11944">
            <v>45.04</v>
          </cell>
        </row>
        <row r="11945">
          <cell r="A11945" t="str">
            <v>EDIF 17-03-63</v>
          </cell>
          <cell r="B11945">
            <v>0</v>
          </cell>
          <cell r="C11945" t="str">
            <v>TABELA PARA BASQUETE, ENGLOBANDO DESDE FUNDAÇÃO ATÉ A CESTA DE NYLON</v>
          </cell>
          <cell r="D11945" t="str">
            <v>UN</v>
          </cell>
          <cell r="F11945">
            <v>0</v>
          </cell>
          <cell r="G11945">
            <v>3408.91</v>
          </cell>
        </row>
        <row r="11946">
          <cell r="B11946" t="str">
            <v>AUX 10608</v>
          </cell>
          <cell r="C11946" t="str">
            <v>CONCRETO FCK=15MPA C/ BRITA 2</v>
          </cell>
          <cell r="D11946" t="str">
            <v>M3</v>
          </cell>
          <cell r="E11946">
            <v>0.49</v>
          </cell>
          <cell r="F11946">
            <v>222.73</v>
          </cell>
          <cell r="G11946">
            <v>109.14</v>
          </cell>
        </row>
        <row r="11947">
          <cell r="B11947" t="str">
            <v>AUX 15505</v>
          </cell>
          <cell r="C11947" t="str">
            <v>ESTRUTURA METÁLICA INCL. ANTIFERRUGINOSA</v>
          </cell>
          <cell r="D11947" t="str">
            <v>KG</v>
          </cell>
          <cell r="E11947">
            <v>53</v>
          </cell>
          <cell r="F11947">
            <v>5.6400000000000006</v>
          </cell>
          <cell r="G11947">
            <v>298.92</v>
          </cell>
        </row>
        <row r="11948">
          <cell r="B11948" t="str">
            <v>AUX 15512</v>
          </cell>
          <cell r="C11948" t="str">
            <v>MONTAGEM DE ESTRUTURA METÁLICA</v>
          </cell>
          <cell r="D11948" t="str">
            <v>KG</v>
          </cell>
          <cell r="E11948">
            <v>53</v>
          </cell>
          <cell r="F11948">
            <v>1.6600000000000001</v>
          </cell>
          <cell r="G11948">
            <v>87.98</v>
          </cell>
        </row>
        <row r="11949">
          <cell r="B11949" t="str">
            <v>SINAPI...01213</v>
          </cell>
          <cell r="C11949" t="str">
            <v>Carpinteiro de formas</v>
          </cell>
          <cell r="D11949" t="str">
            <v>H</v>
          </cell>
          <cell r="E11949">
            <v>16.68</v>
          </cell>
          <cell r="F11949">
            <v>11.15</v>
          </cell>
          <cell r="G11949">
            <v>185.98</v>
          </cell>
        </row>
        <row r="11950">
          <cell r="B11950" t="str">
            <v>SINAPI...06117</v>
          </cell>
          <cell r="C11950" t="str">
            <v>Ajudante de carpinteiro</v>
          </cell>
          <cell r="D11950" t="str">
            <v>H</v>
          </cell>
          <cell r="E11950">
            <v>16.68</v>
          </cell>
          <cell r="F11950">
            <v>9.93</v>
          </cell>
          <cell r="G11950">
            <v>165.63</v>
          </cell>
        </row>
        <row r="11951">
          <cell r="B11951" t="str">
            <v>SINAPI...00378</v>
          </cell>
          <cell r="C11951" t="str">
            <v>Armador</v>
          </cell>
          <cell r="D11951" t="str">
            <v>H</v>
          </cell>
          <cell r="E11951">
            <v>9.1</v>
          </cell>
          <cell r="F11951">
            <v>11.15</v>
          </cell>
          <cell r="G11951">
            <v>101.47</v>
          </cell>
        </row>
        <row r="11952">
          <cell r="B11952" t="str">
            <v>SINAPI...06114</v>
          </cell>
          <cell r="C11952" t="str">
            <v>Ajudante de armador</v>
          </cell>
          <cell r="D11952" t="str">
            <v>H</v>
          </cell>
          <cell r="E11952">
            <v>9.1</v>
          </cell>
          <cell r="F11952">
            <v>9.93</v>
          </cell>
          <cell r="G11952">
            <v>90.36</v>
          </cell>
        </row>
        <row r="11953">
          <cell r="B11953" t="str">
            <v>SINAPI...04750</v>
          </cell>
          <cell r="C11953" t="str">
            <v>Pedreiro</v>
          </cell>
          <cell r="D11953" t="str">
            <v>H</v>
          </cell>
          <cell r="E11953">
            <v>10.210000000000001</v>
          </cell>
          <cell r="F11953">
            <v>11.15</v>
          </cell>
          <cell r="G11953">
            <v>113.84</v>
          </cell>
        </row>
        <row r="11954">
          <cell r="B11954" t="str">
            <v>SINAPI...04783</v>
          </cell>
          <cell r="C11954" t="str">
            <v>Pintor</v>
          </cell>
          <cell r="D11954" t="str">
            <v>H</v>
          </cell>
          <cell r="E11954">
            <v>2.06</v>
          </cell>
          <cell r="F11954">
            <v>11.75</v>
          </cell>
          <cell r="G11954">
            <v>24.21</v>
          </cell>
        </row>
        <row r="11955">
          <cell r="B11955" t="str">
            <v>SINAPI...06128</v>
          </cell>
          <cell r="C11955" t="str">
            <v xml:space="preserve">|em processo de desativação| ajudante geral </v>
          </cell>
          <cell r="D11955" t="str">
            <v>H</v>
          </cell>
          <cell r="E11955">
            <v>2.06</v>
          </cell>
          <cell r="F11955">
            <v>9.16</v>
          </cell>
          <cell r="G11955">
            <v>18.87</v>
          </cell>
        </row>
        <row r="11956">
          <cell r="B11956" t="str">
            <v>SINAPI...06111</v>
          </cell>
          <cell r="C11956" t="str">
            <v>Servente</v>
          </cell>
          <cell r="D11956" t="str">
            <v>H</v>
          </cell>
          <cell r="E11956">
            <v>30.54</v>
          </cell>
          <cell r="F11956">
            <v>9.16</v>
          </cell>
          <cell r="G11956">
            <v>279.75</v>
          </cell>
        </row>
        <row r="11957">
          <cell r="B11957" t="str">
            <v>SIURB....10524</v>
          </cell>
          <cell r="C11957" t="str">
            <v>Concreto usinado, brita 1e2,slump 5+ou-1cm / fck= 20,0mpa</v>
          </cell>
          <cell r="D11957" t="str">
            <v>M3</v>
          </cell>
          <cell r="E11957">
            <v>1.1000000000000001</v>
          </cell>
          <cell r="F11957">
            <v>259.94</v>
          </cell>
          <cell r="G11957">
            <v>285.93</v>
          </cell>
        </row>
        <row r="11958">
          <cell r="B11958" t="str">
            <v>SIURB....11046</v>
          </cell>
          <cell r="C11958" t="str">
            <v>Pinus - pontalete de 3" x 3" - bruto</v>
          </cell>
          <cell r="D11958" t="str">
            <v>M</v>
          </cell>
          <cell r="E11958">
            <v>20.25</v>
          </cell>
          <cell r="F11958">
            <v>2.38</v>
          </cell>
          <cell r="G11958">
            <v>48.2</v>
          </cell>
        </row>
        <row r="11959">
          <cell r="B11959" t="str">
            <v>SIURB....11064</v>
          </cell>
          <cell r="C11959" t="str">
            <v>Pinus - sarrafo de 1" x 2" - bruto</v>
          </cell>
          <cell r="D11959" t="str">
            <v>M</v>
          </cell>
          <cell r="E11959">
            <v>4.32</v>
          </cell>
          <cell r="F11959">
            <v>0.56999999999999995</v>
          </cell>
          <cell r="G11959">
            <v>2.46</v>
          </cell>
        </row>
        <row r="11960">
          <cell r="B11960" t="str">
            <v>SIURB....11070</v>
          </cell>
          <cell r="C11960" t="str">
            <v>Pinus - tábua de 1" x 12" - bruta</v>
          </cell>
          <cell r="D11960" t="str">
            <v>M</v>
          </cell>
          <cell r="E11960">
            <v>5.86</v>
          </cell>
          <cell r="F11960">
            <v>4.0199999999999996</v>
          </cell>
          <cell r="G11960">
            <v>23.56</v>
          </cell>
        </row>
        <row r="11961">
          <cell r="B11961" t="str">
            <v>SINAPI...00026</v>
          </cell>
          <cell r="C11961" t="str">
            <v>Aco ca-25 3/8" (9,52 mm)</v>
          </cell>
          <cell r="D11961" t="str">
            <v>KG</v>
          </cell>
          <cell r="E11961">
            <v>127.65</v>
          </cell>
          <cell r="F11961">
            <v>3.48</v>
          </cell>
          <cell r="G11961">
            <v>444.22</v>
          </cell>
        </row>
        <row r="11962">
          <cell r="B11962" t="str">
            <v>SINAPI...05061</v>
          </cell>
          <cell r="C11962" t="str">
            <v>Prego polido com cabeca 18 x 27</v>
          </cell>
          <cell r="D11962" t="str">
            <v>KG</v>
          </cell>
          <cell r="E11962">
            <v>1.79</v>
          </cell>
          <cell r="F11962">
            <v>5.43</v>
          </cell>
          <cell r="G11962">
            <v>9.7200000000000006</v>
          </cell>
        </row>
        <row r="11963">
          <cell r="B11963" t="str">
            <v>SINAPI...00337</v>
          </cell>
          <cell r="C11963" t="str">
            <v>Arame preto recozido, para armacao de ferragem, n. 18, d = 1,25 mm (0,01 kgm)</v>
          </cell>
          <cell r="D11963" t="str">
            <v>KG</v>
          </cell>
          <cell r="E11963">
            <v>1.62</v>
          </cell>
          <cell r="F11963">
            <v>6.09</v>
          </cell>
          <cell r="G11963">
            <v>9.8699999999999992</v>
          </cell>
        </row>
        <row r="11964">
          <cell r="B11964" t="str">
            <v>SIURB....37005</v>
          </cell>
          <cell r="C11964" t="str">
            <v>Tinta esmalte brilhante</v>
          </cell>
          <cell r="D11964" t="str">
            <v>L</v>
          </cell>
          <cell r="E11964">
            <v>0.43</v>
          </cell>
          <cell r="F11964">
            <v>15.26</v>
          </cell>
          <cell r="G11964">
            <v>6.56</v>
          </cell>
        </row>
        <row r="11965">
          <cell r="B11965" t="str">
            <v>SINAPI...07307</v>
          </cell>
          <cell r="C11965" t="str">
            <v xml:space="preserve">Fundo anticorrosivo tipo zarcao ou equiv </v>
          </cell>
          <cell r="D11965" t="str">
            <v>L</v>
          </cell>
          <cell r="E11965">
            <v>0.43</v>
          </cell>
          <cell r="F11965">
            <v>19.87</v>
          </cell>
          <cell r="G11965">
            <v>8.5399999999999991</v>
          </cell>
        </row>
        <row r="11966">
          <cell r="B11966" t="str">
            <v>SINAPI...25400</v>
          </cell>
          <cell r="C11966" t="str">
            <v>Par de tabelas de basquete em compensado naval 180x120 cm com aro de metal e rede</v>
          </cell>
          <cell r="D11966" t="str">
            <v>UN</v>
          </cell>
          <cell r="E11966">
            <v>1</v>
          </cell>
          <cell r="F11966">
            <v>851.7</v>
          </cell>
          <cell r="G11966">
            <v>851.7</v>
          </cell>
        </row>
        <row r="11967">
          <cell r="B11967" t="str">
            <v>SIURB....39020</v>
          </cell>
          <cell r="C11967" t="str">
            <v>Galvanização eletrolítica (entre 8 e 10 mícrons) em peças de ferro</v>
          </cell>
          <cell r="D11967" t="str">
            <v>KG</v>
          </cell>
          <cell r="E11967">
            <v>55</v>
          </cell>
          <cell r="F11967">
            <v>4.4000000000000004</v>
          </cell>
          <cell r="G11967">
            <v>242</v>
          </cell>
        </row>
        <row r="11968">
          <cell r="A11968" t="str">
            <v>EDIF 17-03-65</v>
          </cell>
          <cell r="B11968">
            <v>0</v>
          </cell>
          <cell r="C11968" t="str">
            <v>TELA DE NYLON PARA COBERTURA DE QUADRA</v>
          </cell>
          <cell r="D11968" t="str">
            <v>M2</v>
          </cell>
          <cell r="F11968">
            <v>0</v>
          </cell>
          <cell r="G11968">
            <v>9.08</v>
          </cell>
        </row>
        <row r="11969">
          <cell r="B11969" t="str">
            <v>SIURB....38042</v>
          </cell>
          <cell r="C11969" t="str">
            <v>Cobertura de quadra poliesportiva com tela de nylon fio 3mm (fornecimento e colocação)</v>
          </cell>
          <cell r="D11969" t="str">
            <v>M2</v>
          </cell>
          <cell r="E11969">
            <v>1</v>
          </cell>
          <cell r="F11969">
            <v>9.08</v>
          </cell>
          <cell r="G11969">
            <v>9.08</v>
          </cell>
        </row>
        <row r="11970">
          <cell r="A11970" t="str">
            <v>EDIF 17-03-70</v>
          </cell>
          <cell r="B11970">
            <v>0</v>
          </cell>
          <cell r="C11970" t="str">
            <v>DEMARCAÇÃO E PINTURA DE SUPERFÍCIES - BORRACHA CLORADA.</v>
          </cell>
          <cell r="D11970" t="str">
            <v>M2</v>
          </cell>
          <cell r="F11970">
            <v>0</v>
          </cell>
          <cell r="G11970">
            <v>18.79</v>
          </cell>
        </row>
        <row r="11971">
          <cell r="B11971" t="str">
            <v>AUX 20462</v>
          </cell>
          <cell r="C11971" t="str">
            <v>DEMARCAÇÃO E PINTURA DE SUPERFÍCIES - BORRACHA CLORADA</v>
          </cell>
          <cell r="D11971" t="str">
            <v>M2</v>
          </cell>
          <cell r="E11971">
            <v>1</v>
          </cell>
          <cell r="F11971">
            <v>18.79</v>
          </cell>
          <cell r="G11971">
            <v>18.79</v>
          </cell>
        </row>
        <row r="11972">
          <cell r="A11972" t="str">
            <v>EDIF 17-03-71</v>
          </cell>
          <cell r="B11972">
            <v>0</v>
          </cell>
          <cell r="C11972" t="str">
            <v>DEMARCAÇÃO E PINTURA DE SUPERFÍCIES - EPÓXI.</v>
          </cell>
          <cell r="D11972" t="str">
            <v>M2</v>
          </cell>
          <cell r="F11972">
            <v>0</v>
          </cell>
          <cell r="G11972">
            <v>13.37</v>
          </cell>
        </row>
        <row r="11973">
          <cell r="B11973" t="str">
            <v>AUX 20463</v>
          </cell>
          <cell r="C11973" t="str">
            <v>DEMARCAÇÃO E PINTURA DE SUPERFÍCIES - EPÓXI</v>
          </cell>
          <cell r="D11973" t="str">
            <v>M2</v>
          </cell>
          <cell r="E11973">
            <v>1</v>
          </cell>
          <cell r="F11973">
            <v>13.370000000000001</v>
          </cell>
          <cell r="G11973">
            <v>13.37</v>
          </cell>
        </row>
        <row r="11974">
          <cell r="A11974" t="str">
            <v>EDIF 17-03-72</v>
          </cell>
          <cell r="B11974">
            <v>0</v>
          </cell>
          <cell r="C11974" t="str">
            <v>DEMARCAÇÃO E PINTURA DE FAIXAS ATÉ 10CM - BORRACHA CLORADA.</v>
          </cell>
          <cell r="D11974" t="str">
            <v>M</v>
          </cell>
          <cell r="F11974">
            <v>0</v>
          </cell>
          <cell r="G11974">
            <v>3.67</v>
          </cell>
        </row>
        <row r="11975">
          <cell r="B11975" t="str">
            <v>AUX 20457</v>
          </cell>
          <cell r="C11975" t="str">
            <v>DEMARCAÇÃO E PINTURA DE FAIXAS ATÉ 10CM - BORRACHA CLORADA</v>
          </cell>
          <cell r="D11975" t="str">
            <v>M</v>
          </cell>
          <cell r="E11975">
            <v>1</v>
          </cell>
          <cell r="F11975">
            <v>3.67</v>
          </cell>
          <cell r="G11975">
            <v>3.67</v>
          </cell>
        </row>
        <row r="11976">
          <cell r="A11976" t="str">
            <v>EDIF 17-03-73</v>
          </cell>
          <cell r="B11976">
            <v>0</v>
          </cell>
          <cell r="C11976" t="str">
            <v>DEMARCAÇÃO E PINTURA DE FAIXAS ATÉ 10CM - EPÓXI.</v>
          </cell>
          <cell r="D11976" t="str">
            <v>M</v>
          </cell>
          <cell r="F11976">
            <v>0</v>
          </cell>
          <cell r="G11976">
            <v>3.49</v>
          </cell>
        </row>
        <row r="11977">
          <cell r="B11977" t="str">
            <v>AUX 20459</v>
          </cell>
          <cell r="C11977" t="str">
            <v>DEMARCAÇÃO E PINTURA DE FAIXAS ATÉ 10CM - EPÓXI</v>
          </cell>
          <cell r="D11977" t="str">
            <v>M</v>
          </cell>
          <cell r="E11977">
            <v>1</v>
          </cell>
          <cell r="F11977">
            <v>3.4899999999999998</v>
          </cell>
          <cell r="G11977">
            <v>3.49</v>
          </cell>
        </row>
        <row r="11978">
          <cell r="A11978" t="str">
            <v>EDIF 17-03-81</v>
          </cell>
          <cell r="B11978">
            <v>0</v>
          </cell>
          <cell r="C11978" t="str">
            <v>HV.15 - ABRIGO PARA LIXO EM BLOCO DE CONCRETO APARENTE, REVESTIMENTO INTERNO COM AZULEJOS</v>
          </cell>
          <cell r="D11978" t="str">
            <v>UN</v>
          </cell>
          <cell r="F11978">
            <v>0</v>
          </cell>
          <cell r="G11978">
            <v>1282.8999999999999</v>
          </cell>
        </row>
        <row r="11979">
          <cell r="B11979" t="str">
            <v>AUX 10612</v>
          </cell>
          <cell r="C11979" t="str">
            <v>CONCRETO FCK=20MPA C/ BRITA 2</v>
          </cell>
          <cell r="D11979" t="str">
            <v>M3</v>
          </cell>
          <cell r="E11979">
            <v>0.36</v>
          </cell>
          <cell r="F11979">
            <v>233.48999999999998</v>
          </cell>
          <cell r="G11979">
            <v>84.06</v>
          </cell>
        </row>
        <row r="11980">
          <cell r="B11980" t="str">
            <v>AUX 10627</v>
          </cell>
          <cell r="C11980" t="str">
            <v>CONCRETO "GROUT" C/ PEDRISCO</v>
          </cell>
          <cell r="D11980" t="str">
            <v>M3</v>
          </cell>
          <cell r="E11980">
            <v>8.3000000000000004E-2</v>
          </cell>
          <cell r="F11980">
            <v>201.49</v>
          </cell>
          <cell r="G11980">
            <v>16.72</v>
          </cell>
        </row>
        <row r="11981">
          <cell r="B11981" t="str">
            <v>AUX 10636</v>
          </cell>
          <cell r="C11981" t="str">
            <v>ARGAMASSA DE CIMENTO COM AREIA GROSSA 1:6</v>
          </cell>
          <cell r="D11981" t="str">
            <v>M3</v>
          </cell>
          <cell r="E11981">
            <v>5.0999999999999997E-2</v>
          </cell>
          <cell r="F11981">
            <v>274.16999999999996</v>
          </cell>
          <cell r="G11981">
            <v>13.98</v>
          </cell>
        </row>
        <row r="11982">
          <cell r="B11982" t="str">
            <v>AUX 10645</v>
          </cell>
          <cell r="C11982" t="str">
            <v>ARGAMASSA MISTA COM AREIA GROSSA 1:0,5:8</v>
          </cell>
          <cell r="D11982" t="str">
            <v>M3</v>
          </cell>
          <cell r="E11982">
            <v>7.5999999999999998E-2</v>
          </cell>
          <cell r="F11982">
            <v>269.85000000000002</v>
          </cell>
          <cell r="G11982">
            <v>20.51</v>
          </cell>
        </row>
        <row r="11983">
          <cell r="B11983" t="str">
            <v>AUX 10648</v>
          </cell>
          <cell r="C11983" t="str">
            <v>ARGAMASSA MISTA COM AREIA GROSSA 1:2:8</v>
          </cell>
          <cell r="D11983" t="str">
            <v>M3</v>
          </cell>
          <cell r="E11983">
            <v>0.12</v>
          </cell>
          <cell r="F11983">
            <v>325.61</v>
          </cell>
          <cell r="G11983">
            <v>39.07</v>
          </cell>
        </row>
        <row r="11984">
          <cell r="B11984" t="str">
            <v>AUX 11520</v>
          </cell>
          <cell r="C11984" t="str">
            <v>AÇO CA-60B - MÉDIA BITOLAS</v>
          </cell>
          <cell r="D11984" t="str">
            <v>KG</v>
          </cell>
          <cell r="E11984">
            <v>16.5</v>
          </cell>
          <cell r="F11984">
            <v>3.94</v>
          </cell>
          <cell r="G11984">
            <v>65.010000000000005</v>
          </cell>
        </row>
        <row r="11985">
          <cell r="B11985" t="str">
            <v>SINAPI...01213</v>
          </cell>
          <cell r="C11985" t="str">
            <v>Carpinteiro de formas</v>
          </cell>
          <cell r="D11985" t="str">
            <v>H</v>
          </cell>
          <cell r="E11985">
            <v>5.27</v>
          </cell>
          <cell r="F11985">
            <v>11.15</v>
          </cell>
          <cell r="G11985">
            <v>58.76</v>
          </cell>
        </row>
        <row r="11986">
          <cell r="B11986" t="str">
            <v>SINAPI...06117</v>
          </cell>
          <cell r="C11986" t="str">
            <v>Ajudante de carpinteiro</v>
          </cell>
          <cell r="D11986" t="str">
            <v>H</v>
          </cell>
          <cell r="E11986">
            <v>5.27</v>
          </cell>
          <cell r="F11986">
            <v>9.93</v>
          </cell>
          <cell r="G11986">
            <v>52.33</v>
          </cell>
        </row>
        <row r="11987">
          <cell r="B11987" t="str">
            <v>SINAPI...00378</v>
          </cell>
          <cell r="C11987" t="str">
            <v>Armador</v>
          </cell>
          <cell r="D11987" t="str">
            <v>H</v>
          </cell>
          <cell r="E11987">
            <v>2.52</v>
          </cell>
          <cell r="F11987">
            <v>11.15</v>
          </cell>
          <cell r="G11987">
            <v>28.1</v>
          </cell>
        </row>
        <row r="11988">
          <cell r="B11988" t="str">
            <v>SINAPI...06114</v>
          </cell>
          <cell r="C11988" t="str">
            <v>Ajudante de armador</v>
          </cell>
          <cell r="D11988" t="str">
            <v>H</v>
          </cell>
          <cell r="E11988">
            <v>2.52</v>
          </cell>
          <cell r="F11988">
            <v>9.93</v>
          </cell>
          <cell r="G11988">
            <v>25.02</v>
          </cell>
        </row>
        <row r="11989">
          <cell r="B11989" t="str">
            <v>SINAPI...04750</v>
          </cell>
          <cell r="C11989" t="str">
            <v>Pedreiro</v>
          </cell>
          <cell r="D11989" t="str">
            <v>H</v>
          </cell>
          <cell r="E11989">
            <v>13.43</v>
          </cell>
          <cell r="F11989">
            <v>11.15</v>
          </cell>
          <cell r="G11989">
            <v>149.74</v>
          </cell>
        </row>
        <row r="11990">
          <cell r="B11990" t="str">
            <v>SINAPI...04760</v>
          </cell>
          <cell r="C11990" t="str">
            <v>Azulejista ou ladrilhista</v>
          </cell>
          <cell r="D11990" t="str">
            <v>H</v>
          </cell>
          <cell r="E11990">
            <v>12.54</v>
          </cell>
          <cell r="F11990">
            <v>11.75</v>
          </cell>
          <cell r="G11990">
            <v>147.35</v>
          </cell>
        </row>
        <row r="11991">
          <cell r="B11991" t="str">
            <v>SINAPI...06111</v>
          </cell>
          <cell r="C11991" t="str">
            <v>Servente</v>
          </cell>
          <cell r="D11991" t="str">
            <v>H</v>
          </cell>
          <cell r="E11991">
            <v>23.63</v>
          </cell>
          <cell r="F11991">
            <v>9.16</v>
          </cell>
          <cell r="G11991">
            <v>216.45</v>
          </cell>
        </row>
        <row r="11992">
          <cell r="B11992" t="str">
            <v>SINAPI...01380</v>
          </cell>
          <cell r="C11992" t="str">
            <v>Cimento branco</v>
          </cell>
          <cell r="D11992" t="str">
            <v>KG</v>
          </cell>
          <cell r="E11992">
            <v>1.57</v>
          </cell>
          <cell r="F11992">
            <v>1.44</v>
          </cell>
          <cell r="G11992">
            <v>2.2599999999999998</v>
          </cell>
        </row>
        <row r="11993">
          <cell r="B11993" t="str">
            <v>SIURB....10543</v>
          </cell>
          <cell r="C11993" t="str">
            <v>Pedra britada número 2</v>
          </cell>
          <cell r="D11993" t="str">
            <v>M3</v>
          </cell>
          <cell r="E11993">
            <v>0.14199999999999999</v>
          </cell>
          <cell r="F11993">
            <v>64.87</v>
          </cell>
          <cell r="G11993">
            <v>9.2100000000000009</v>
          </cell>
        </row>
        <row r="11994">
          <cell r="B11994" t="str">
            <v>SIURB....10550</v>
          </cell>
          <cell r="C11994" t="str">
            <v>Pedrisco limpo</v>
          </cell>
          <cell r="D11994" t="str">
            <v>M3</v>
          </cell>
          <cell r="E11994">
            <v>3.7999999999999999E-2</v>
          </cell>
          <cell r="F11994">
            <v>69.599999999999994</v>
          </cell>
          <cell r="G11994">
            <v>2.64</v>
          </cell>
        </row>
        <row r="11995">
          <cell r="B11995" t="str">
            <v>SIURB....11021</v>
          </cell>
          <cell r="C11995" t="str">
            <v>Compensado resinado 12mm</v>
          </cell>
          <cell r="D11995" t="str">
            <v>M2</v>
          </cell>
          <cell r="E11995">
            <v>0.8</v>
          </cell>
          <cell r="F11995">
            <v>11.53</v>
          </cell>
          <cell r="G11995">
            <v>9.2200000000000006</v>
          </cell>
        </row>
        <row r="11996">
          <cell r="B11996" t="str">
            <v>SIURB....11046</v>
          </cell>
          <cell r="C11996" t="str">
            <v>Pinus - pontalete de 3" x 3" - bruto</v>
          </cell>
          <cell r="D11996" t="str">
            <v>M</v>
          </cell>
          <cell r="E11996">
            <v>7.26</v>
          </cell>
          <cell r="F11996">
            <v>2.38</v>
          </cell>
          <cell r="G11996">
            <v>17.28</v>
          </cell>
        </row>
        <row r="11997">
          <cell r="B11997" t="str">
            <v>SIURB....11066</v>
          </cell>
          <cell r="C11997" t="str">
            <v>Pinus - sarrafo de 1" x 4" - bruto</v>
          </cell>
          <cell r="D11997" t="str">
            <v>M</v>
          </cell>
          <cell r="E11997">
            <v>0.78</v>
          </cell>
          <cell r="F11997">
            <v>1.07</v>
          </cell>
          <cell r="G11997">
            <v>0.83</v>
          </cell>
        </row>
        <row r="11998">
          <cell r="B11998" t="str">
            <v>SIURB....11070</v>
          </cell>
          <cell r="C11998" t="str">
            <v>Pinus - tábua de 1" x 12" - bruta</v>
          </cell>
          <cell r="D11998" t="str">
            <v>M</v>
          </cell>
          <cell r="E11998">
            <v>1.4666699999999999</v>
          </cell>
          <cell r="F11998">
            <v>4.0199999999999996</v>
          </cell>
          <cell r="G11998">
            <v>5.9</v>
          </cell>
        </row>
        <row r="11999">
          <cell r="B11999" t="str">
            <v>SINAPI...00026</v>
          </cell>
          <cell r="C11999" t="str">
            <v>Aco ca-25 3/8" (9,52 mm)</v>
          </cell>
          <cell r="D11999" t="str">
            <v>KG</v>
          </cell>
          <cell r="E11999">
            <v>10.039999999999999</v>
          </cell>
          <cell r="F11999">
            <v>3.48</v>
          </cell>
          <cell r="G11999">
            <v>34.94</v>
          </cell>
        </row>
        <row r="12000">
          <cell r="B12000" t="str">
            <v>SINAPI...00651</v>
          </cell>
          <cell r="C12000" t="str">
            <v>Bloco vedacao concreto 14 x 19 x 39 cm (classe d - nbr 6136/07)</v>
          </cell>
          <cell r="D12000" t="str">
            <v>UN</v>
          </cell>
          <cell r="E12000">
            <v>89</v>
          </cell>
          <cell r="F12000">
            <v>1.8</v>
          </cell>
          <cell r="G12000">
            <v>160.19999999999999</v>
          </cell>
        </row>
        <row r="12001">
          <cell r="B12001" t="str">
            <v>SINAPI...05061</v>
          </cell>
          <cell r="C12001" t="str">
            <v>Prego polido com cabeca 18 x 27</v>
          </cell>
          <cell r="D12001" t="str">
            <v>KG</v>
          </cell>
          <cell r="E12001">
            <v>0.56000000000000005</v>
          </cell>
          <cell r="F12001">
            <v>5.43</v>
          </cell>
          <cell r="G12001">
            <v>3.04</v>
          </cell>
        </row>
        <row r="12002">
          <cell r="B12002" t="str">
            <v>SINAPI...00337</v>
          </cell>
          <cell r="C12002" t="str">
            <v>Arame preto recozido, para armacao de ferragem, n. 18, d = 1,25 mm (0,01 kgm)</v>
          </cell>
          <cell r="D12002" t="str">
            <v>KG</v>
          </cell>
          <cell r="E12002">
            <v>0.5</v>
          </cell>
          <cell r="F12002">
            <v>6.09</v>
          </cell>
          <cell r="G12002">
            <v>3.05</v>
          </cell>
        </row>
        <row r="12003">
          <cell r="B12003" t="str">
            <v>SINAPI...00533</v>
          </cell>
          <cell r="C12003" t="str">
            <v>Azulejo branco brilhante 15 x 15 cm comercial</v>
          </cell>
          <cell r="D12003" t="str">
            <v>M2</v>
          </cell>
          <cell r="E12003">
            <v>6.9</v>
          </cell>
          <cell r="F12003">
            <v>16.989999999999998</v>
          </cell>
          <cell r="G12003">
            <v>117.23</v>
          </cell>
        </row>
        <row r="12004">
          <cell r="A12004" t="str">
            <v>EDIF 17-03-82</v>
          </cell>
          <cell r="B12004">
            <v>0</v>
          </cell>
          <cell r="C12004" t="str">
            <v>HV.17 - ABRIGO PARA LIXO EM TIJOLO APARENTE - REVESTIMENTO INTERNO COM AZULEJOS</v>
          </cell>
          <cell r="D12004" t="str">
            <v>UN</v>
          </cell>
          <cell r="F12004">
            <v>0</v>
          </cell>
          <cell r="G12004">
            <v>1419.8599999999997</v>
          </cell>
        </row>
        <row r="12005">
          <cell r="B12005" t="str">
            <v>AUX 10612</v>
          </cell>
          <cell r="C12005" t="str">
            <v>CONCRETO FCK=20MPA C/ BRITA 2</v>
          </cell>
          <cell r="D12005" t="str">
            <v>M3</v>
          </cell>
          <cell r="E12005">
            <v>0.38</v>
          </cell>
          <cell r="F12005">
            <v>233.48999999999998</v>
          </cell>
          <cell r="G12005">
            <v>88.73</v>
          </cell>
        </row>
        <row r="12006">
          <cell r="B12006" t="str">
            <v>AUX 10636</v>
          </cell>
          <cell r="C12006" t="str">
            <v>ARGAMASSA DE CIMENTO COM AREIA GROSSA 1:6</v>
          </cell>
          <cell r="D12006" t="str">
            <v>M3</v>
          </cell>
          <cell r="E12006">
            <v>5.6000000000000001E-2</v>
          </cell>
          <cell r="F12006">
            <v>274.16999999999996</v>
          </cell>
          <cell r="G12006">
            <v>15.35</v>
          </cell>
        </row>
        <row r="12007">
          <cell r="B12007" t="str">
            <v>AUX 10648</v>
          </cell>
          <cell r="C12007" t="str">
            <v>ARGAMASSA MISTA COM AREIA GROSSA 1:2:8</v>
          </cell>
          <cell r="D12007" t="str">
            <v>M3</v>
          </cell>
          <cell r="E12007">
            <v>0.25</v>
          </cell>
          <cell r="F12007">
            <v>325.61</v>
          </cell>
          <cell r="G12007">
            <v>81.400000000000006</v>
          </cell>
        </row>
        <row r="12008">
          <cell r="B12008" t="str">
            <v>AUX 11520</v>
          </cell>
          <cell r="C12008" t="str">
            <v>AÇO CA-60B - MÉDIA BITOLAS</v>
          </cell>
          <cell r="D12008" t="str">
            <v>KG</v>
          </cell>
          <cell r="E12008">
            <v>16.3</v>
          </cell>
          <cell r="F12008">
            <v>3.94</v>
          </cell>
          <cell r="G12008">
            <v>64.22</v>
          </cell>
        </row>
        <row r="12009">
          <cell r="B12009" t="str">
            <v>SINAPI...01213</v>
          </cell>
          <cell r="C12009" t="str">
            <v>Carpinteiro de formas</v>
          </cell>
          <cell r="D12009" t="str">
            <v>H</v>
          </cell>
          <cell r="E12009">
            <v>5.69</v>
          </cell>
          <cell r="F12009">
            <v>11.15</v>
          </cell>
          <cell r="G12009">
            <v>63.44</v>
          </cell>
        </row>
        <row r="12010">
          <cell r="B12010" t="str">
            <v>SINAPI...06117</v>
          </cell>
          <cell r="C12010" t="str">
            <v>Ajudante de carpinteiro</v>
          </cell>
          <cell r="D12010" t="str">
            <v>H</v>
          </cell>
          <cell r="E12010">
            <v>5.69</v>
          </cell>
          <cell r="F12010">
            <v>9.93</v>
          </cell>
          <cell r="G12010">
            <v>56.5</v>
          </cell>
        </row>
        <row r="12011">
          <cell r="B12011" t="str">
            <v>SINAPI...00378</v>
          </cell>
          <cell r="C12011" t="str">
            <v>Armador</v>
          </cell>
          <cell r="D12011" t="str">
            <v>H</v>
          </cell>
          <cell r="E12011">
            <v>1.56</v>
          </cell>
          <cell r="F12011">
            <v>11.15</v>
          </cell>
          <cell r="G12011">
            <v>17.39</v>
          </cell>
        </row>
        <row r="12012">
          <cell r="B12012" t="str">
            <v>SINAPI...06114</v>
          </cell>
          <cell r="C12012" t="str">
            <v>Ajudante de armador</v>
          </cell>
          <cell r="D12012" t="str">
            <v>H</v>
          </cell>
          <cell r="E12012">
            <v>1.56</v>
          </cell>
          <cell r="F12012">
            <v>9.93</v>
          </cell>
          <cell r="G12012">
            <v>15.49</v>
          </cell>
        </row>
        <row r="12013">
          <cell r="B12013" t="str">
            <v>SINAPI...04750</v>
          </cell>
          <cell r="C12013" t="str">
            <v>Pedreiro</v>
          </cell>
          <cell r="D12013" t="str">
            <v>H</v>
          </cell>
          <cell r="E12013">
            <v>23.84</v>
          </cell>
          <cell r="F12013">
            <v>11.15</v>
          </cell>
          <cell r="G12013">
            <v>265.82</v>
          </cell>
        </row>
        <row r="12014">
          <cell r="B12014" t="str">
            <v>SINAPI...04760</v>
          </cell>
          <cell r="C12014" t="str">
            <v>Azulejista ou ladrilhista</v>
          </cell>
          <cell r="D12014" t="str">
            <v>H</v>
          </cell>
          <cell r="E12014">
            <v>13.38</v>
          </cell>
          <cell r="F12014">
            <v>11.75</v>
          </cell>
          <cell r="G12014">
            <v>157.22</v>
          </cell>
        </row>
        <row r="12015">
          <cell r="B12015" t="str">
            <v>SINAPI...06111</v>
          </cell>
          <cell r="C12015" t="str">
            <v>Servente</v>
          </cell>
          <cell r="D12015" t="str">
            <v>H</v>
          </cell>
          <cell r="E12015">
            <v>27</v>
          </cell>
          <cell r="F12015">
            <v>9.16</v>
          </cell>
          <cell r="G12015">
            <v>247.32</v>
          </cell>
        </row>
        <row r="12016">
          <cell r="B12016" t="str">
            <v>SINAPI...01380</v>
          </cell>
          <cell r="C12016" t="str">
            <v>Cimento branco</v>
          </cell>
          <cell r="D12016" t="str">
            <v>KG</v>
          </cell>
          <cell r="E12016">
            <v>1.67</v>
          </cell>
          <cell r="F12016">
            <v>1.44</v>
          </cell>
          <cell r="G12016">
            <v>2.4</v>
          </cell>
        </row>
        <row r="12017">
          <cell r="B12017" t="str">
            <v>SIURB....10543</v>
          </cell>
          <cell r="C12017" t="str">
            <v>Pedra britada número 2</v>
          </cell>
          <cell r="D12017" t="str">
            <v>M3</v>
          </cell>
          <cell r="E12017">
            <v>0.105</v>
          </cell>
          <cell r="F12017">
            <v>64.87</v>
          </cell>
          <cell r="G12017">
            <v>6.81</v>
          </cell>
        </row>
        <row r="12018">
          <cell r="B12018" t="str">
            <v>SIURB....11021</v>
          </cell>
          <cell r="C12018" t="str">
            <v>Compensado resinado 12mm</v>
          </cell>
          <cell r="D12018" t="str">
            <v>M2</v>
          </cell>
          <cell r="E12018">
            <v>0.87</v>
          </cell>
          <cell r="F12018">
            <v>11.53</v>
          </cell>
          <cell r="G12018">
            <v>10.029999999999999</v>
          </cell>
        </row>
        <row r="12019">
          <cell r="B12019" t="str">
            <v>SIURB....11046</v>
          </cell>
          <cell r="C12019" t="str">
            <v>Pinus - pontalete de 3" x 3" - bruto</v>
          </cell>
          <cell r="D12019" t="str">
            <v>M</v>
          </cell>
          <cell r="E12019">
            <v>7.89</v>
          </cell>
          <cell r="F12019">
            <v>2.38</v>
          </cell>
          <cell r="G12019">
            <v>18.78</v>
          </cell>
        </row>
        <row r="12020">
          <cell r="B12020" t="str">
            <v>SIURB....11066</v>
          </cell>
          <cell r="C12020" t="str">
            <v>Pinus - sarrafo de 1" x 4" - bruto</v>
          </cell>
          <cell r="D12020" t="str">
            <v>M</v>
          </cell>
          <cell r="E12020">
            <v>0.78</v>
          </cell>
          <cell r="F12020">
            <v>1.07</v>
          </cell>
          <cell r="G12020">
            <v>0.83</v>
          </cell>
        </row>
        <row r="12021">
          <cell r="B12021" t="str">
            <v>SIURB....11070</v>
          </cell>
          <cell r="C12021" t="str">
            <v>Pinus - tábua de 1" x 12" - bruta</v>
          </cell>
          <cell r="D12021" t="str">
            <v>M</v>
          </cell>
          <cell r="E12021">
            <v>1.5</v>
          </cell>
          <cell r="F12021">
            <v>4.0199999999999996</v>
          </cell>
          <cell r="G12021">
            <v>6.03</v>
          </cell>
        </row>
        <row r="12022">
          <cell r="B12022" t="str">
            <v>SINAPI...07258</v>
          </cell>
          <cell r="C12022" t="str">
            <v xml:space="preserve">Tijolo ceramico macico 5 x 10 x 20cm </v>
          </cell>
          <cell r="D12022" t="str">
            <v>UN</v>
          </cell>
          <cell r="E12022">
            <v>491</v>
          </cell>
          <cell r="F12022">
            <v>0.35</v>
          </cell>
          <cell r="G12022">
            <v>171.85</v>
          </cell>
        </row>
        <row r="12023">
          <cell r="B12023" t="str">
            <v>SINAPI...05061</v>
          </cell>
          <cell r="C12023" t="str">
            <v>Prego polido com cabeca 18 x 27</v>
          </cell>
          <cell r="D12023" t="str">
            <v>KG</v>
          </cell>
          <cell r="E12023">
            <v>0.61</v>
          </cell>
          <cell r="F12023">
            <v>5.43</v>
          </cell>
          <cell r="G12023">
            <v>3.31</v>
          </cell>
        </row>
        <row r="12024">
          <cell r="B12024" t="str">
            <v>SINAPI...00337</v>
          </cell>
          <cell r="C12024" t="str">
            <v>Arame preto recozido, para armacao de ferragem, n. 18, d = 1,25 mm (0,01 kgm)</v>
          </cell>
          <cell r="D12024" t="str">
            <v>KG</v>
          </cell>
          <cell r="E12024">
            <v>0.31</v>
          </cell>
          <cell r="F12024">
            <v>6.09</v>
          </cell>
          <cell r="G12024">
            <v>1.89</v>
          </cell>
        </row>
        <row r="12025">
          <cell r="B12025" t="str">
            <v>SINAPI...00533</v>
          </cell>
          <cell r="C12025" t="str">
            <v>Azulejo branco brilhante 15 x 15 cm comercial</v>
          </cell>
          <cell r="D12025" t="str">
            <v>M2</v>
          </cell>
          <cell r="E12025">
            <v>7.36</v>
          </cell>
          <cell r="F12025">
            <v>16.989999999999998</v>
          </cell>
          <cell r="G12025">
            <v>125.05</v>
          </cell>
        </row>
        <row r="12026">
          <cell r="A12026" t="str">
            <v>EDIF 17-03-83</v>
          </cell>
          <cell r="B12026">
            <v>0</v>
          </cell>
          <cell r="C12026" t="str">
            <v>HV.20 - ABRIGO PARA LIXO EM ALVENARIA - REVESTIMENTO EXTERNO COM ARGAMASSA E INTERNO COM AZULEJOS</v>
          </cell>
          <cell r="D12026" t="str">
            <v>UN</v>
          </cell>
          <cell r="F12026">
            <v>0</v>
          </cell>
          <cell r="G12026">
            <v>1530.0900000000001</v>
          </cell>
        </row>
        <row r="12027">
          <cell r="B12027" t="str">
            <v>AUX 10612</v>
          </cell>
          <cell r="C12027" t="str">
            <v>CONCRETO FCK=20MPA C/ BRITA 2</v>
          </cell>
          <cell r="D12027" t="str">
            <v>M3</v>
          </cell>
          <cell r="E12027">
            <v>0.3</v>
          </cell>
          <cell r="F12027">
            <v>233.48999999999998</v>
          </cell>
          <cell r="G12027">
            <v>70.05</v>
          </cell>
        </row>
        <row r="12028">
          <cell r="B12028" t="str">
            <v>AUX 10627</v>
          </cell>
          <cell r="C12028" t="str">
            <v>CONCRETO "GROUT" C/ PEDRISCO</v>
          </cell>
          <cell r="D12028" t="str">
            <v>M3</v>
          </cell>
          <cell r="E12028">
            <v>8.5999999999999993E-2</v>
          </cell>
          <cell r="F12028">
            <v>201.49</v>
          </cell>
          <cell r="G12028">
            <v>17.329999999999998</v>
          </cell>
        </row>
        <row r="12029">
          <cell r="B12029" t="str">
            <v>AUX 10636</v>
          </cell>
          <cell r="C12029" t="str">
            <v>ARGAMASSA DE CIMENTO COM AREIA GROSSA 1:6</v>
          </cell>
          <cell r="D12029" t="str">
            <v>M3</v>
          </cell>
          <cell r="E12029">
            <v>0.106</v>
          </cell>
          <cell r="F12029">
            <v>274.16999999999996</v>
          </cell>
          <cell r="G12029">
            <v>29.06</v>
          </cell>
        </row>
        <row r="12030">
          <cell r="B12030" t="str">
            <v>AUX 10645</v>
          </cell>
          <cell r="C12030" t="str">
            <v>ARGAMASSA MISTA COM AREIA GROSSA 1:0,5:8</v>
          </cell>
          <cell r="D12030" t="str">
            <v>M3</v>
          </cell>
          <cell r="E12030">
            <v>7.8E-2</v>
          </cell>
          <cell r="F12030">
            <v>269.85000000000002</v>
          </cell>
          <cell r="G12030">
            <v>21.05</v>
          </cell>
        </row>
        <row r="12031">
          <cell r="B12031" t="str">
            <v>AUX 10648</v>
          </cell>
          <cell r="C12031" t="str">
            <v>ARGAMASSA MISTA COM AREIA GROSSA 1:2:8</v>
          </cell>
          <cell r="D12031" t="str">
            <v>M3</v>
          </cell>
          <cell r="E12031">
            <v>0.25</v>
          </cell>
          <cell r="F12031">
            <v>325.61</v>
          </cell>
          <cell r="G12031">
            <v>81.400000000000006</v>
          </cell>
        </row>
        <row r="12032">
          <cell r="B12032" t="str">
            <v>AUX 11520</v>
          </cell>
          <cell r="C12032" t="str">
            <v>AÇO CA-60B - MÉDIA BITOLAS</v>
          </cell>
          <cell r="D12032" t="str">
            <v>KG</v>
          </cell>
          <cell r="E12032">
            <v>18.04</v>
          </cell>
          <cell r="F12032">
            <v>3.94</v>
          </cell>
          <cell r="G12032">
            <v>71.08</v>
          </cell>
        </row>
        <row r="12033">
          <cell r="B12033" t="str">
            <v>SINAPI...01213</v>
          </cell>
          <cell r="C12033" t="str">
            <v>Carpinteiro de formas</v>
          </cell>
          <cell r="D12033" t="str">
            <v>H</v>
          </cell>
          <cell r="E12033">
            <v>5.77</v>
          </cell>
          <cell r="F12033">
            <v>11.15</v>
          </cell>
          <cell r="G12033">
            <v>64.34</v>
          </cell>
        </row>
        <row r="12034">
          <cell r="B12034" t="str">
            <v>SINAPI...06117</v>
          </cell>
          <cell r="C12034" t="str">
            <v>Ajudante de carpinteiro</v>
          </cell>
          <cell r="D12034" t="str">
            <v>H</v>
          </cell>
          <cell r="E12034">
            <v>5.77</v>
          </cell>
          <cell r="F12034">
            <v>9.93</v>
          </cell>
          <cell r="G12034">
            <v>57.3</v>
          </cell>
        </row>
        <row r="12035">
          <cell r="B12035" t="str">
            <v>SINAPI...00378</v>
          </cell>
          <cell r="C12035" t="str">
            <v>Armador</v>
          </cell>
          <cell r="D12035" t="str">
            <v>H</v>
          </cell>
          <cell r="E12035">
            <v>2.6</v>
          </cell>
          <cell r="F12035">
            <v>11.15</v>
          </cell>
          <cell r="G12035">
            <v>28.99</v>
          </cell>
        </row>
        <row r="12036">
          <cell r="B12036" t="str">
            <v>SINAPI...06114</v>
          </cell>
          <cell r="C12036" t="str">
            <v>Ajudante de armador</v>
          </cell>
          <cell r="D12036" t="str">
            <v>H</v>
          </cell>
          <cell r="E12036">
            <v>2.6</v>
          </cell>
          <cell r="F12036">
            <v>9.93</v>
          </cell>
          <cell r="G12036">
            <v>25.82</v>
          </cell>
        </row>
        <row r="12037">
          <cell r="B12037" t="str">
            <v>SINAPI...04750</v>
          </cell>
          <cell r="C12037" t="str">
            <v>Pedreiro</v>
          </cell>
          <cell r="D12037" t="str">
            <v>H</v>
          </cell>
          <cell r="E12037">
            <v>21.14</v>
          </cell>
          <cell r="F12037">
            <v>11.15</v>
          </cell>
          <cell r="G12037">
            <v>235.71</v>
          </cell>
        </row>
        <row r="12038">
          <cell r="B12038" t="str">
            <v>SINAPI...04760</v>
          </cell>
          <cell r="C12038" t="str">
            <v>Azulejista ou ladrilhista</v>
          </cell>
          <cell r="D12038" t="str">
            <v>H</v>
          </cell>
          <cell r="E12038">
            <v>13.4</v>
          </cell>
          <cell r="F12038">
            <v>11.75</v>
          </cell>
          <cell r="G12038">
            <v>157.44999999999999</v>
          </cell>
        </row>
        <row r="12039">
          <cell r="B12039" t="str">
            <v>SINAPI...06111</v>
          </cell>
          <cell r="C12039" t="str">
            <v>Servente</v>
          </cell>
          <cell r="D12039" t="str">
            <v>H</v>
          </cell>
          <cell r="E12039">
            <v>32.17</v>
          </cell>
          <cell r="F12039">
            <v>9.16</v>
          </cell>
          <cell r="G12039">
            <v>294.68</v>
          </cell>
        </row>
        <row r="12040">
          <cell r="B12040" t="str">
            <v>SINAPI...01380</v>
          </cell>
          <cell r="C12040" t="str">
            <v>Cimento branco</v>
          </cell>
          <cell r="D12040" t="str">
            <v>KG</v>
          </cell>
          <cell r="E12040">
            <v>1.67</v>
          </cell>
          <cell r="F12040">
            <v>1.44</v>
          </cell>
          <cell r="G12040">
            <v>2.4</v>
          </cell>
        </row>
        <row r="12041">
          <cell r="B12041" t="str">
            <v>SIURB....10543</v>
          </cell>
          <cell r="C12041" t="str">
            <v>Pedra britada número 2</v>
          </cell>
          <cell r="D12041" t="str">
            <v>M3</v>
          </cell>
          <cell r="E12041">
            <v>0.12</v>
          </cell>
          <cell r="F12041">
            <v>64.87</v>
          </cell>
          <cell r="G12041">
            <v>7.78</v>
          </cell>
        </row>
        <row r="12042">
          <cell r="B12042" t="str">
            <v>SIURB....11021</v>
          </cell>
          <cell r="C12042" t="str">
            <v>Compensado resinado 12mm</v>
          </cell>
          <cell r="D12042" t="str">
            <v>M2</v>
          </cell>
          <cell r="E12042">
            <v>0.88</v>
          </cell>
          <cell r="F12042">
            <v>11.53</v>
          </cell>
          <cell r="G12042">
            <v>10.15</v>
          </cell>
        </row>
        <row r="12043">
          <cell r="B12043" t="str">
            <v>SIURB....11046</v>
          </cell>
          <cell r="C12043" t="str">
            <v>Pinus - pontalete de 3" x 3" - bruto</v>
          </cell>
          <cell r="D12043" t="str">
            <v>M</v>
          </cell>
          <cell r="E12043">
            <v>7.98</v>
          </cell>
          <cell r="F12043">
            <v>2.38</v>
          </cell>
          <cell r="G12043">
            <v>18.989999999999998</v>
          </cell>
        </row>
        <row r="12044">
          <cell r="B12044" t="str">
            <v>SIURB....11066</v>
          </cell>
          <cell r="C12044" t="str">
            <v>Pinus - sarrafo de 1" x 4" - bruto</v>
          </cell>
          <cell r="D12044" t="str">
            <v>M</v>
          </cell>
          <cell r="E12044">
            <v>0.82</v>
          </cell>
          <cell r="F12044">
            <v>1.07</v>
          </cell>
          <cell r="G12044">
            <v>0.88</v>
          </cell>
        </row>
        <row r="12045">
          <cell r="B12045" t="str">
            <v>SIURB....11070</v>
          </cell>
          <cell r="C12045" t="str">
            <v>Pinus - tábua de 1" x 12" - bruta</v>
          </cell>
          <cell r="D12045" t="str">
            <v>M</v>
          </cell>
          <cell r="E12045">
            <v>1.56667</v>
          </cell>
          <cell r="F12045">
            <v>4.0199999999999996</v>
          </cell>
          <cell r="G12045">
            <v>6.3</v>
          </cell>
        </row>
        <row r="12046">
          <cell r="B12046" t="str">
            <v>SINAPI...00026</v>
          </cell>
          <cell r="C12046" t="str">
            <v>Aco ca-25 3/8" (9,52 mm)</v>
          </cell>
          <cell r="D12046" t="str">
            <v>KG</v>
          </cell>
          <cell r="E12046">
            <v>9.2200000000000006</v>
          </cell>
          <cell r="F12046">
            <v>3.48</v>
          </cell>
          <cell r="G12046">
            <v>32.090000000000003</v>
          </cell>
        </row>
        <row r="12047">
          <cell r="B12047" t="str">
            <v>SINAPI...00651</v>
          </cell>
          <cell r="C12047" t="str">
            <v>Bloco vedacao concreto 14 x 19 x 39 cm (classe d - nbr 6136/07)</v>
          </cell>
          <cell r="D12047" t="str">
            <v>UN</v>
          </cell>
          <cell r="E12047">
            <v>92</v>
          </cell>
          <cell r="F12047">
            <v>1.8</v>
          </cell>
          <cell r="G12047">
            <v>165.6</v>
          </cell>
        </row>
        <row r="12048">
          <cell r="B12048" t="str">
            <v>SINAPI...05061</v>
          </cell>
          <cell r="C12048" t="str">
            <v>Prego polido com cabeca 18 x 27</v>
          </cell>
          <cell r="D12048" t="str">
            <v>KG</v>
          </cell>
          <cell r="E12048">
            <v>0.61</v>
          </cell>
          <cell r="F12048">
            <v>5.43</v>
          </cell>
          <cell r="G12048">
            <v>3.31</v>
          </cell>
        </row>
        <row r="12049">
          <cell r="B12049" t="str">
            <v>SINAPI...00337</v>
          </cell>
          <cell r="C12049" t="str">
            <v>Arame preto recozido, para armacao de ferragem, n. 18, d = 1,25 mm (0,01 kgm)</v>
          </cell>
          <cell r="D12049" t="str">
            <v>KG</v>
          </cell>
          <cell r="E12049">
            <v>0.51</v>
          </cell>
          <cell r="F12049">
            <v>6.09</v>
          </cell>
          <cell r="G12049">
            <v>3.11</v>
          </cell>
        </row>
        <row r="12050">
          <cell r="B12050" t="str">
            <v>SINAPI...00533</v>
          </cell>
          <cell r="C12050" t="str">
            <v>Azulejo branco brilhante 15 x 15 cm comercial</v>
          </cell>
          <cell r="D12050" t="str">
            <v>M2</v>
          </cell>
          <cell r="E12050">
            <v>7.37</v>
          </cell>
          <cell r="F12050">
            <v>16.989999999999998</v>
          </cell>
          <cell r="G12050">
            <v>125.22</v>
          </cell>
        </row>
        <row r="12051">
          <cell r="A12051" t="str">
            <v>EDIF 17-03-84</v>
          </cell>
          <cell r="B12051">
            <v>0</v>
          </cell>
          <cell r="C12051" t="str">
            <v>ABRIGO PARA LIXO - A3/FABES EM ALVENARIA APARARENTE - REVESTIMENTO INTERNO COM AZUL INCLUSIVE PORTAS</v>
          </cell>
          <cell r="D12051" t="str">
            <v>UN</v>
          </cell>
          <cell r="F12051">
            <v>0</v>
          </cell>
          <cell r="G12051">
            <v>1216.56</v>
          </cell>
        </row>
        <row r="12052">
          <cell r="B12052" t="str">
            <v>AUX 10613</v>
          </cell>
          <cell r="C12052" t="str">
            <v>CONCRETO FCK=20MPA C/ BRITA 1 E 2</v>
          </cell>
          <cell r="D12052" t="str">
            <v>M3</v>
          </cell>
          <cell r="E12052">
            <v>0.28000000000000003</v>
          </cell>
          <cell r="F12052">
            <v>233.57</v>
          </cell>
          <cell r="G12052">
            <v>65.400000000000006</v>
          </cell>
        </row>
        <row r="12053">
          <cell r="B12053" t="str">
            <v>AUX 10636</v>
          </cell>
          <cell r="C12053" t="str">
            <v>ARGAMASSA DE CIMENTO COM AREIA GROSSA 1:6</v>
          </cell>
          <cell r="D12053" t="str">
            <v>M3</v>
          </cell>
          <cell r="E12053">
            <v>0.02</v>
          </cell>
          <cell r="F12053">
            <v>274.16999999999996</v>
          </cell>
          <cell r="G12053">
            <v>5.48</v>
          </cell>
        </row>
        <row r="12054">
          <cell r="B12054" t="str">
            <v>AUX 10645</v>
          </cell>
          <cell r="C12054" t="str">
            <v>ARGAMASSA MISTA COM AREIA GROSSA 1:0,5:8</v>
          </cell>
          <cell r="D12054" t="str">
            <v>M3</v>
          </cell>
          <cell r="E12054">
            <v>1.4999999999999999E-2</v>
          </cell>
          <cell r="F12054">
            <v>269.85000000000002</v>
          </cell>
          <cell r="G12054">
            <v>4.05</v>
          </cell>
        </row>
        <row r="12055">
          <cell r="B12055" t="str">
            <v>AUX 10648</v>
          </cell>
          <cell r="C12055" t="str">
            <v>ARGAMASSA MISTA COM AREIA GROSSA 1:2:8</v>
          </cell>
          <cell r="D12055" t="str">
            <v>M3</v>
          </cell>
          <cell r="E12055">
            <v>2.3E-2</v>
          </cell>
          <cell r="F12055">
            <v>325.61</v>
          </cell>
          <cell r="G12055">
            <v>7.49</v>
          </cell>
        </row>
        <row r="12056">
          <cell r="B12056" t="str">
            <v>AUX 11520</v>
          </cell>
          <cell r="C12056" t="str">
            <v>AÇO CA-60B - MÉDIA BITOLAS</v>
          </cell>
          <cell r="D12056" t="str">
            <v>KG</v>
          </cell>
          <cell r="E12056">
            <v>11.11</v>
          </cell>
          <cell r="F12056">
            <v>3.94</v>
          </cell>
          <cell r="G12056">
            <v>43.77</v>
          </cell>
        </row>
        <row r="12057">
          <cell r="B12057" t="str">
            <v>AUX 30542</v>
          </cell>
          <cell r="C12057" t="str">
            <v>FERRO PERFILADO TRABALHADO</v>
          </cell>
          <cell r="D12057" t="str">
            <v>KG</v>
          </cell>
          <cell r="E12057">
            <v>61.02</v>
          </cell>
          <cell r="F12057">
            <v>5.4300000000000006</v>
          </cell>
          <cell r="G12057">
            <v>331.34</v>
          </cell>
        </row>
        <row r="12058">
          <cell r="B12058" t="str">
            <v>SINAPI...01213</v>
          </cell>
          <cell r="C12058" t="str">
            <v>Carpinteiro de formas</v>
          </cell>
          <cell r="D12058" t="str">
            <v>H</v>
          </cell>
          <cell r="E12058">
            <v>4.63</v>
          </cell>
          <cell r="F12058">
            <v>11.15</v>
          </cell>
          <cell r="G12058">
            <v>51.62</v>
          </cell>
        </row>
        <row r="12059">
          <cell r="B12059" t="str">
            <v>SINAPI...06117</v>
          </cell>
          <cell r="C12059" t="str">
            <v>Ajudante de carpinteiro</v>
          </cell>
          <cell r="D12059" t="str">
            <v>H</v>
          </cell>
          <cell r="E12059">
            <v>4.63</v>
          </cell>
          <cell r="F12059">
            <v>9.93</v>
          </cell>
          <cell r="G12059">
            <v>45.98</v>
          </cell>
        </row>
        <row r="12060">
          <cell r="B12060" t="str">
            <v>SINAPI...00378</v>
          </cell>
          <cell r="C12060" t="str">
            <v>Armador</v>
          </cell>
          <cell r="D12060" t="str">
            <v>H</v>
          </cell>
          <cell r="E12060">
            <v>1.06</v>
          </cell>
          <cell r="F12060">
            <v>11.15</v>
          </cell>
          <cell r="G12060">
            <v>11.82</v>
          </cell>
        </row>
        <row r="12061">
          <cell r="B12061" t="str">
            <v>SINAPI...06114</v>
          </cell>
          <cell r="C12061" t="str">
            <v>Ajudante de armador</v>
          </cell>
          <cell r="D12061" t="str">
            <v>H</v>
          </cell>
          <cell r="E12061">
            <v>1.06</v>
          </cell>
          <cell r="F12061">
            <v>9.93</v>
          </cell>
          <cell r="G12061">
            <v>10.53</v>
          </cell>
        </row>
        <row r="12062">
          <cell r="B12062" t="str">
            <v>SINAPI...04750</v>
          </cell>
          <cell r="C12062" t="str">
            <v>Pedreiro</v>
          </cell>
          <cell r="D12062" t="str">
            <v>H</v>
          </cell>
          <cell r="E12062">
            <v>12.91</v>
          </cell>
          <cell r="F12062">
            <v>11.15</v>
          </cell>
          <cell r="G12062">
            <v>143.94999999999999</v>
          </cell>
        </row>
        <row r="12063">
          <cell r="B12063" t="str">
            <v>SINAPI...04760</v>
          </cell>
          <cell r="C12063" t="str">
            <v>Azulejista ou ladrilhista</v>
          </cell>
          <cell r="D12063" t="str">
            <v>H</v>
          </cell>
          <cell r="E12063">
            <v>0.95</v>
          </cell>
          <cell r="F12063">
            <v>11.75</v>
          </cell>
          <cell r="G12063">
            <v>11.16</v>
          </cell>
        </row>
        <row r="12064">
          <cell r="B12064" t="str">
            <v>SINAPI...06111</v>
          </cell>
          <cell r="C12064" t="str">
            <v>Servente</v>
          </cell>
          <cell r="D12064" t="str">
            <v>H</v>
          </cell>
          <cell r="E12064">
            <v>18.95</v>
          </cell>
          <cell r="F12064">
            <v>9.16</v>
          </cell>
          <cell r="G12064">
            <v>173.58</v>
          </cell>
        </row>
        <row r="12065">
          <cell r="B12065" t="str">
            <v>SINAPI...01380</v>
          </cell>
          <cell r="C12065" t="str">
            <v>Cimento branco</v>
          </cell>
          <cell r="D12065" t="str">
            <v>KG</v>
          </cell>
          <cell r="E12065">
            <v>0.66</v>
          </cell>
          <cell r="F12065">
            <v>1.44</v>
          </cell>
          <cell r="G12065">
            <v>0.95</v>
          </cell>
        </row>
        <row r="12066">
          <cell r="B12066" t="str">
            <v>SIURB....10543</v>
          </cell>
          <cell r="C12066" t="str">
            <v>Pedra britada número 2</v>
          </cell>
          <cell r="D12066" t="str">
            <v>M3</v>
          </cell>
          <cell r="E12066">
            <v>0.12</v>
          </cell>
          <cell r="F12066">
            <v>64.87</v>
          </cell>
          <cell r="G12066">
            <v>7.78</v>
          </cell>
        </row>
        <row r="12067">
          <cell r="B12067" t="str">
            <v>SINAPI...01381</v>
          </cell>
          <cell r="C12067" t="str">
            <v>Argamassa ou cimento colante em po para fixacao de pecas ceramicas</v>
          </cell>
          <cell r="D12067" t="str">
            <v>KG</v>
          </cell>
          <cell r="E12067">
            <v>15.57</v>
          </cell>
          <cell r="F12067">
            <v>0.38</v>
          </cell>
          <cell r="G12067">
            <v>5.92</v>
          </cell>
        </row>
        <row r="12068">
          <cell r="B12068" t="str">
            <v>SIURB....11021</v>
          </cell>
          <cell r="C12068" t="str">
            <v>Compensado resinado 12mm</v>
          </cell>
          <cell r="D12068" t="str">
            <v>M2</v>
          </cell>
          <cell r="E12068">
            <v>0.66</v>
          </cell>
          <cell r="F12068">
            <v>11.53</v>
          </cell>
          <cell r="G12068">
            <v>7.61</v>
          </cell>
        </row>
        <row r="12069">
          <cell r="B12069" t="str">
            <v>SIURB....11046</v>
          </cell>
          <cell r="C12069" t="str">
            <v>Pinus - pontalete de 3" x 3" - bruto</v>
          </cell>
          <cell r="D12069" t="str">
            <v>M</v>
          </cell>
          <cell r="E12069">
            <v>6</v>
          </cell>
          <cell r="F12069">
            <v>2.38</v>
          </cell>
          <cell r="G12069">
            <v>14.28</v>
          </cell>
        </row>
        <row r="12070">
          <cell r="B12070" t="str">
            <v>SIURB....11066</v>
          </cell>
          <cell r="C12070" t="str">
            <v>Pinus - sarrafo de 1" x 4" - bruto</v>
          </cell>
          <cell r="D12070" t="str">
            <v>M</v>
          </cell>
          <cell r="E12070">
            <v>1.1399999999999999</v>
          </cell>
          <cell r="F12070">
            <v>1.07</v>
          </cell>
          <cell r="G12070">
            <v>1.22</v>
          </cell>
        </row>
        <row r="12071">
          <cell r="B12071" t="str">
            <v>SIURB....11070</v>
          </cell>
          <cell r="C12071" t="str">
            <v>Pinus - tábua de 1" x 12" - bruta</v>
          </cell>
          <cell r="D12071" t="str">
            <v>M</v>
          </cell>
          <cell r="E12071">
            <v>1.6</v>
          </cell>
          <cell r="F12071">
            <v>4.0199999999999996</v>
          </cell>
          <cell r="G12071">
            <v>6.43</v>
          </cell>
        </row>
        <row r="12072">
          <cell r="B12072" t="str">
            <v>SIURB....12520</v>
          </cell>
          <cell r="C12072" t="str">
            <v>Bloco de concreto aparente - (09x19x39)cm</v>
          </cell>
          <cell r="D12072" t="str">
            <v>UN</v>
          </cell>
          <cell r="E12072">
            <v>17</v>
          </cell>
          <cell r="F12072">
            <v>1.66</v>
          </cell>
          <cell r="G12072">
            <v>28.22</v>
          </cell>
        </row>
        <row r="12073">
          <cell r="B12073" t="str">
            <v>SIURB....14022</v>
          </cell>
          <cell r="C12073" t="str">
            <v>Primer hidrofugante a base de silano siloxano</v>
          </cell>
          <cell r="D12073" t="str">
            <v>KG</v>
          </cell>
          <cell r="E12073">
            <v>0.51</v>
          </cell>
          <cell r="F12073">
            <v>17.27</v>
          </cell>
          <cell r="G12073">
            <v>8.81</v>
          </cell>
        </row>
        <row r="12074">
          <cell r="B12074" t="str">
            <v>SINAPI...05061</v>
          </cell>
          <cell r="C12074" t="str">
            <v>Prego polido com cabeca 18 x 27</v>
          </cell>
          <cell r="D12074" t="str">
            <v>KG</v>
          </cell>
          <cell r="E12074">
            <v>0.51</v>
          </cell>
          <cell r="F12074">
            <v>5.43</v>
          </cell>
          <cell r="G12074">
            <v>2.77</v>
          </cell>
        </row>
        <row r="12075">
          <cell r="B12075" t="str">
            <v>SINAPI...00337</v>
          </cell>
          <cell r="C12075" t="str">
            <v>Arame preto recozido, para armacao de ferragem, n. 18, d = 1,25 mm (0,01 kgm)</v>
          </cell>
          <cell r="D12075" t="str">
            <v>KG</v>
          </cell>
          <cell r="E12075">
            <v>0.2</v>
          </cell>
          <cell r="F12075">
            <v>6.09</v>
          </cell>
          <cell r="G12075">
            <v>1.22</v>
          </cell>
        </row>
        <row r="12076">
          <cell r="B12076" t="str">
            <v>SIURB....30592</v>
          </cell>
          <cell r="C12076" t="str">
            <v>Tela ondulada de arame galvanizada malha 1 - fio 10</v>
          </cell>
          <cell r="D12076" t="str">
            <v>M2</v>
          </cell>
          <cell r="E12076">
            <v>1.61</v>
          </cell>
          <cell r="F12076">
            <v>47.75</v>
          </cell>
          <cell r="G12076">
            <v>76.88</v>
          </cell>
        </row>
        <row r="12077">
          <cell r="B12077" t="str">
            <v>SINAPI...01318</v>
          </cell>
          <cell r="C12077" t="str">
            <v>Chapa aco fina quente preta 14msg e = 1,80mm - 16,00kg/m2</v>
          </cell>
          <cell r="D12077" t="str">
            <v>KG</v>
          </cell>
          <cell r="E12077">
            <v>24.49</v>
          </cell>
          <cell r="F12077">
            <v>2.97</v>
          </cell>
          <cell r="G12077">
            <v>72.739999999999995</v>
          </cell>
        </row>
        <row r="12078">
          <cell r="B12078" t="str">
            <v>SINAPI...00533</v>
          </cell>
          <cell r="C12078" t="str">
            <v>Azulejo branco brilhante 15 x 15 cm comercial</v>
          </cell>
          <cell r="D12078" t="str">
            <v>M2</v>
          </cell>
          <cell r="E12078">
            <v>2.78</v>
          </cell>
          <cell r="F12078">
            <v>16.989999999999998</v>
          </cell>
          <cell r="G12078">
            <v>47.23</v>
          </cell>
        </row>
        <row r="12079">
          <cell r="B12079" t="str">
            <v>SIURB....33020</v>
          </cell>
          <cell r="C12079" t="str">
            <v>Cantoneira de alumínio - perfil y</v>
          </cell>
          <cell r="D12079" t="str">
            <v>M</v>
          </cell>
          <cell r="E12079">
            <v>6.86</v>
          </cell>
          <cell r="F12079">
            <v>4.13</v>
          </cell>
          <cell r="G12079">
            <v>28.33</v>
          </cell>
        </row>
        <row r="12080">
          <cell r="A12080" t="str">
            <v>EDIF 17-03-85</v>
          </cell>
          <cell r="B12080">
            <v>0</v>
          </cell>
          <cell r="C12080" t="str">
            <v>IV.06 - LIXEIRA JUNTO AO ALINHAMENTO COM REVESTIMENTO INTERNO EM AZULEJOS</v>
          </cell>
          <cell r="D12080" t="str">
            <v>UN</v>
          </cell>
          <cell r="F12080">
            <v>0</v>
          </cell>
          <cell r="G12080">
            <v>1595.6800000000005</v>
          </cell>
        </row>
        <row r="12081">
          <cell r="B12081" t="str">
            <v>AUX 10608</v>
          </cell>
          <cell r="C12081" t="str">
            <v>CONCRETO FCK=15MPA C/ BRITA 2</v>
          </cell>
          <cell r="D12081" t="str">
            <v>M3</v>
          </cell>
          <cell r="E12081">
            <v>0.3</v>
          </cell>
          <cell r="F12081">
            <v>222.73</v>
          </cell>
          <cell r="G12081">
            <v>66.819999999999993</v>
          </cell>
        </row>
        <row r="12082">
          <cell r="B12082" t="str">
            <v>AUX 10627</v>
          </cell>
          <cell r="C12082" t="str">
            <v>CONCRETO "GROUT" C/ PEDRISCO</v>
          </cell>
          <cell r="D12082" t="str">
            <v>M3</v>
          </cell>
          <cell r="E12082">
            <v>5.1999999999999998E-2</v>
          </cell>
          <cell r="F12082">
            <v>201.49</v>
          </cell>
          <cell r="G12082">
            <v>10.48</v>
          </cell>
        </row>
        <row r="12083">
          <cell r="B12083" t="str">
            <v>AUX 11501</v>
          </cell>
          <cell r="C12083" t="str">
            <v>AÇO CA-25 - MÉDIA BITOLAS</v>
          </cell>
          <cell r="D12083" t="str">
            <v>KG</v>
          </cell>
          <cell r="E12083">
            <v>2</v>
          </cell>
          <cell r="F12083">
            <v>3.5500000000000003</v>
          </cell>
          <cell r="G12083">
            <v>7.1</v>
          </cell>
        </row>
        <row r="12084">
          <cell r="B12084" t="str">
            <v>AUX 11520</v>
          </cell>
          <cell r="C12084" t="str">
            <v>AÇO CA-60B - MÉDIA BITOLAS</v>
          </cell>
          <cell r="D12084" t="str">
            <v>KG</v>
          </cell>
          <cell r="E12084">
            <v>14.82</v>
          </cell>
          <cell r="F12084">
            <v>3.94</v>
          </cell>
          <cell r="G12084">
            <v>58.39</v>
          </cell>
        </row>
        <row r="12085">
          <cell r="B12085" t="str">
            <v>SINAPI...01213</v>
          </cell>
          <cell r="C12085" t="str">
            <v>Carpinteiro de formas</v>
          </cell>
          <cell r="D12085" t="str">
            <v>H</v>
          </cell>
          <cell r="E12085">
            <v>3.83</v>
          </cell>
          <cell r="F12085">
            <v>11.15</v>
          </cell>
          <cell r="G12085">
            <v>42.7</v>
          </cell>
        </row>
        <row r="12086">
          <cell r="B12086" t="str">
            <v>SINAPI...06117</v>
          </cell>
          <cell r="C12086" t="str">
            <v>Ajudante de carpinteiro</v>
          </cell>
          <cell r="D12086" t="str">
            <v>H</v>
          </cell>
          <cell r="E12086">
            <v>3.83</v>
          </cell>
          <cell r="F12086">
            <v>9.93</v>
          </cell>
          <cell r="G12086">
            <v>38.03</v>
          </cell>
        </row>
        <row r="12087">
          <cell r="B12087" t="str">
            <v>SINAPI...00378</v>
          </cell>
          <cell r="C12087" t="str">
            <v>Armador</v>
          </cell>
          <cell r="D12087" t="str">
            <v>H</v>
          </cell>
          <cell r="E12087">
            <v>3.76</v>
          </cell>
          <cell r="F12087">
            <v>11.15</v>
          </cell>
          <cell r="G12087">
            <v>41.92</v>
          </cell>
        </row>
        <row r="12088">
          <cell r="B12088" t="str">
            <v>SINAPI...06114</v>
          </cell>
          <cell r="C12088" t="str">
            <v>Ajudante de armador</v>
          </cell>
          <cell r="D12088" t="str">
            <v>H</v>
          </cell>
          <cell r="E12088">
            <v>3.76</v>
          </cell>
          <cell r="F12088">
            <v>9.93</v>
          </cell>
          <cell r="G12088">
            <v>37.340000000000003</v>
          </cell>
        </row>
        <row r="12089">
          <cell r="B12089" t="str">
            <v>SINAPI...04750</v>
          </cell>
          <cell r="C12089" t="str">
            <v>Pedreiro</v>
          </cell>
          <cell r="D12089" t="str">
            <v>H</v>
          </cell>
          <cell r="E12089">
            <v>19.71</v>
          </cell>
          <cell r="F12089">
            <v>11.15</v>
          </cell>
          <cell r="G12089">
            <v>219.77</v>
          </cell>
        </row>
        <row r="12090">
          <cell r="B12090" t="str">
            <v>SINAPI...02696</v>
          </cell>
          <cell r="C12090" t="str">
            <v>Encanador ou bombeiro hidraulico</v>
          </cell>
          <cell r="D12090" t="str">
            <v>H</v>
          </cell>
          <cell r="E12090">
            <v>1.78</v>
          </cell>
          <cell r="F12090">
            <v>13.15</v>
          </cell>
          <cell r="G12090">
            <v>23.41</v>
          </cell>
        </row>
        <row r="12091">
          <cell r="B12091" t="str">
            <v>SINAPI...06116</v>
          </cell>
          <cell r="C12091" t="str">
            <v>|em processo de desativação| ajudante de encanador</v>
          </cell>
          <cell r="D12091" t="str">
            <v>H</v>
          </cell>
          <cell r="E12091">
            <v>1.78</v>
          </cell>
          <cell r="F12091">
            <v>10.11</v>
          </cell>
          <cell r="G12091">
            <v>18</v>
          </cell>
        </row>
        <row r="12092">
          <cell r="B12092" t="str">
            <v>SINAPI...04760</v>
          </cell>
          <cell r="C12092" t="str">
            <v>Azulejista ou ladrilhista</v>
          </cell>
          <cell r="D12092" t="str">
            <v>H</v>
          </cell>
          <cell r="E12092">
            <v>8.52</v>
          </cell>
          <cell r="F12092">
            <v>11.75</v>
          </cell>
          <cell r="G12092">
            <v>100.11</v>
          </cell>
        </row>
        <row r="12093">
          <cell r="B12093" t="str">
            <v>SINAPI...06111</v>
          </cell>
          <cell r="C12093" t="str">
            <v>Servente</v>
          </cell>
          <cell r="D12093" t="str">
            <v>H</v>
          </cell>
          <cell r="E12093">
            <v>38.520000000000003</v>
          </cell>
          <cell r="F12093">
            <v>9.16</v>
          </cell>
          <cell r="G12093">
            <v>352.84</v>
          </cell>
        </row>
        <row r="12094">
          <cell r="B12094" t="str">
            <v>SIURB....10504</v>
          </cell>
          <cell r="C12094" t="str">
            <v>Areia lavada grossa</v>
          </cell>
          <cell r="D12094" t="str">
            <v>M3</v>
          </cell>
          <cell r="E12094">
            <v>0.66</v>
          </cell>
          <cell r="F12094">
            <v>74.2</v>
          </cell>
          <cell r="G12094">
            <v>48.97</v>
          </cell>
        </row>
        <row r="12095">
          <cell r="B12095" t="str">
            <v>SINAPI...01106</v>
          </cell>
          <cell r="C12095" t="str">
            <v>Cal hidratada, de 1a. qualidade, para argamassa</v>
          </cell>
          <cell r="D12095" t="str">
            <v>KG</v>
          </cell>
          <cell r="E12095">
            <v>70.08</v>
          </cell>
          <cell r="F12095">
            <v>0.41</v>
          </cell>
          <cell r="G12095">
            <v>28.73</v>
          </cell>
        </row>
        <row r="12096">
          <cell r="B12096" t="str">
            <v>SINAPI...01380</v>
          </cell>
          <cell r="C12096" t="str">
            <v>Cimento branco</v>
          </cell>
          <cell r="D12096" t="str">
            <v>KG</v>
          </cell>
          <cell r="E12096">
            <v>1.06</v>
          </cell>
          <cell r="F12096">
            <v>1.44</v>
          </cell>
          <cell r="G12096">
            <v>1.53</v>
          </cell>
        </row>
        <row r="12097">
          <cell r="B12097" t="str">
            <v>SINAPI...13284</v>
          </cell>
          <cell r="C12097" t="str">
            <v>Cimento portland de alto forno cp iii-32</v>
          </cell>
          <cell r="D12097" t="str">
            <v>KG</v>
          </cell>
          <cell r="E12097">
            <v>201</v>
          </cell>
          <cell r="F12097">
            <v>0.38</v>
          </cell>
          <cell r="G12097">
            <v>76.38</v>
          </cell>
        </row>
        <row r="12098">
          <cell r="B12098" t="str">
            <v>SIURB....10543</v>
          </cell>
          <cell r="C12098" t="str">
            <v>Pedra britada número 2</v>
          </cell>
          <cell r="D12098" t="str">
            <v>M3</v>
          </cell>
          <cell r="E12098">
            <v>0.11</v>
          </cell>
          <cell r="F12098">
            <v>64.87</v>
          </cell>
          <cell r="G12098">
            <v>7.14</v>
          </cell>
        </row>
        <row r="12099">
          <cell r="B12099" t="str">
            <v>SIURB....10550</v>
          </cell>
          <cell r="C12099" t="str">
            <v>Pedrisco limpo</v>
          </cell>
          <cell r="D12099" t="str">
            <v>M3</v>
          </cell>
          <cell r="E12099">
            <v>2.4E-2</v>
          </cell>
          <cell r="F12099">
            <v>69.599999999999994</v>
          </cell>
          <cell r="G12099">
            <v>1.67</v>
          </cell>
        </row>
        <row r="12100">
          <cell r="B12100" t="str">
            <v>SIURB....11046</v>
          </cell>
          <cell r="C12100" t="str">
            <v>Pinus - pontalete de 3" x 3" - bruto</v>
          </cell>
          <cell r="D12100" t="str">
            <v>M</v>
          </cell>
          <cell r="E12100">
            <v>8.85</v>
          </cell>
          <cell r="F12100">
            <v>2.38</v>
          </cell>
          <cell r="G12100">
            <v>21.06</v>
          </cell>
        </row>
        <row r="12101">
          <cell r="B12101" t="str">
            <v>SIURB....11070</v>
          </cell>
          <cell r="C12101" t="str">
            <v>Pinus - tábua de 1" x 12" - bruta</v>
          </cell>
          <cell r="D12101" t="str">
            <v>M</v>
          </cell>
          <cell r="E12101">
            <v>4.9000000000000004</v>
          </cell>
          <cell r="F12101">
            <v>4.0199999999999996</v>
          </cell>
          <cell r="G12101">
            <v>19.7</v>
          </cell>
        </row>
        <row r="12102">
          <cell r="B12102" t="str">
            <v>SINAPI...00026</v>
          </cell>
          <cell r="C12102" t="str">
            <v>Aco ca-25 3/8" (9,52 mm)</v>
          </cell>
          <cell r="D12102" t="str">
            <v>KG</v>
          </cell>
          <cell r="E12102">
            <v>24.68</v>
          </cell>
          <cell r="F12102">
            <v>3.48</v>
          </cell>
          <cell r="G12102">
            <v>85.89</v>
          </cell>
        </row>
        <row r="12103">
          <cell r="B12103" t="str">
            <v>SINAPI...00651</v>
          </cell>
          <cell r="C12103" t="str">
            <v>Bloco vedacao concreto 14 x 19 x 39 cm (classe d - nbr 6136/07)</v>
          </cell>
          <cell r="D12103" t="str">
            <v>UN</v>
          </cell>
          <cell r="E12103">
            <v>75</v>
          </cell>
          <cell r="F12103">
            <v>1.8</v>
          </cell>
          <cell r="G12103">
            <v>135</v>
          </cell>
        </row>
        <row r="12104">
          <cell r="B12104" t="str">
            <v>SIURB....14022</v>
          </cell>
          <cell r="C12104" t="str">
            <v>Primer hidrofugante a base de silano siloxano</v>
          </cell>
          <cell r="D12104" t="str">
            <v>KG</v>
          </cell>
          <cell r="E12104">
            <v>0.88</v>
          </cell>
          <cell r="F12104">
            <v>17.27</v>
          </cell>
          <cell r="G12104">
            <v>15.2</v>
          </cell>
        </row>
        <row r="12105">
          <cell r="B12105" t="str">
            <v>SINAPI...07313</v>
          </cell>
          <cell r="C12105" t="str">
            <v>Tinta asfaltica para concreto e alvenaria</v>
          </cell>
          <cell r="D12105" t="str">
            <v>L</v>
          </cell>
          <cell r="E12105">
            <v>1.46</v>
          </cell>
          <cell r="F12105">
            <v>8.02</v>
          </cell>
          <cell r="G12105">
            <v>11.71</v>
          </cell>
        </row>
        <row r="12106">
          <cell r="B12106" t="str">
            <v>SINAPI...05061</v>
          </cell>
          <cell r="C12106" t="str">
            <v>Prego polido com cabeca 18 x 27</v>
          </cell>
          <cell r="D12106" t="str">
            <v>KG</v>
          </cell>
          <cell r="E12106">
            <v>0.59</v>
          </cell>
          <cell r="F12106">
            <v>5.43</v>
          </cell>
          <cell r="G12106">
            <v>3.2</v>
          </cell>
        </row>
        <row r="12107">
          <cell r="B12107" t="str">
            <v>SINAPI...00337</v>
          </cell>
          <cell r="C12107" t="str">
            <v>Arame preto recozido, para armacao de ferragem, n. 18, d = 1,25 mm (0,01 kgm)</v>
          </cell>
          <cell r="D12107" t="str">
            <v>KG</v>
          </cell>
          <cell r="E12107">
            <v>0.75</v>
          </cell>
          <cell r="F12107">
            <v>6.09</v>
          </cell>
          <cell r="G12107">
            <v>4.57</v>
          </cell>
        </row>
        <row r="12108">
          <cell r="B12108" t="str">
            <v>SINAPI...00533</v>
          </cell>
          <cell r="C12108" t="str">
            <v>Azulejo branco brilhante 15 x 15 cm comercial</v>
          </cell>
          <cell r="D12108" t="str">
            <v>M2</v>
          </cell>
          <cell r="E12108">
            <v>4.6900000000000004</v>
          </cell>
          <cell r="F12108">
            <v>16.989999999999998</v>
          </cell>
          <cell r="G12108">
            <v>79.680000000000007</v>
          </cell>
        </row>
        <row r="12109">
          <cell r="B12109" t="str">
            <v>SINAPI...21012</v>
          </cell>
          <cell r="C12109" t="str">
            <v>Tubo aco galv c/ costura nbr 5580 classe leve dn 40mm ( 1.1/2" ) e = 3,00mm - 3,48kg/m comprim= 1,0 a 1,5m, lider</v>
          </cell>
          <cell r="D12109" t="str">
            <v>M</v>
          </cell>
          <cell r="E12109">
            <v>0.34</v>
          </cell>
          <cell r="F12109">
            <v>28.33</v>
          </cell>
          <cell r="G12109">
            <v>9.6300000000000008</v>
          </cell>
        </row>
        <row r="12110">
          <cell r="B12110" t="str">
            <v>SINAPI...11739</v>
          </cell>
          <cell r="C12110" t="str">
            <v>Ralo seco pvc conico 100 x 40 mm c/grelha redonda branca</v>
          </cell>
          <cell r="D12110" t="str">
            <v>UN</v>
          </cell>
          <cell r="E12110">
            <v>1</v>
          </cell>
          <cell r="F12110">
            <v>5.0199999999999996</v>
          </cell>
          <cell r="G12110">
            <v>5.0199999999999996</v>
          </cell>
        </row>
        <row r="12111">
          <cell r="B12111" t="str">
            <v>SIURB....75638</v>
          </cell>
          <cell r="C12111" t="str">
            <v>Grelha redonda em aço inox - 100mm</v>
          </cell>
          <cell r="D12111" t="str">
            <v>UN</v>
          </cell>
          <cell r="E12111">
            <v>1</v>
          </cell>
          <cell r="F12111">
            <v>23.69</v>
          </cell>
          <cell r="G12111">
            <v>23.69</v>
          </cell>
        </row>
        <row r="12112">
          <cell r="A12112" t="str">
            <v>EDIF 17-03-89</v>
          </cell>
          <cell r="B12112">
            <v>0</v>
          </cell>
          <cell r="C12112" t="str">
            <v>BANCADA DE CONCRETO POLIDO COM BORDAS ARREDONDADAS - ESPESSURA 30MM</v>
          </cell>
          <cell r="D12112" t="str">
            <v>M2</v>
          </cell>
          <cell r="F12112">
            <v>0</v>
          </cell>
          <cell r="G12112">
            <v>81.94</v>
          </cell>
        </row>
        <row r="12113">
          <cell r="B12113" t="str">
            <v>AUX 10607</v>
          </cell>
          <cell r="C12113" t="str">
            <v>CONCRETO FCK=15MPA C/ BRITA 1</v>
          </cell>
          <cell r="D12113" t="str">
            <v>M3</v>
          </cell>
          <cell r="E12113">
            <v>0.03</v>
          </cell>
          <cell r="F12113">
            <v>223</v>
          </cell>
          <cell r="G12113">
            <v>6.69</v>
          </cell>
        </row>
        <row r="12114">
          <cell r="B12114" t="str">
            <v>AUX 39024</v>
          </cell>
          <cell r="C12114" t="str">
            <v>POLIMENTO MECÂNICO EM SUPERFÍCIES DE CONCRETO</v>
          </cell>
          <cell r="D12114" t="str">
            <v>M2</v>
          </cell>
          <cell r="E12114">
            <v>1.04</v>
          </cell>
          <cell r="F12114">
            <v>2.8400000000000003</v>
          </cell>
          <cell r="G12114">
            <v>2.95</v>
          </cell>
        </row>
        <row r="12115">
          <cell r="B12115" t="str">
            <v>SINAPI...01213</v>
          </cell>
          <cell r="C12115" t="str">
            <v>Carpinteiro de formas</v>
          </cell>
          <cell r="D12115" t="str">
            <v>H</v>
          </cell>
          <cell r="E12115">
            <v>1.5</v>
          </cell>
          <cell r="F12115">
            <v>11.15</v>
          </cell>
          <cell r="G12115">
            <v>16.73</v>
          </cell>
        </row>
        <row r="12116">
          <cell r="B12116" t="str">
            <v>SINAPI...06117</v>
          </cell>
          <cell r="C12116" t="str">
            <v>Ajudante de carpinteiro</v>
          </cell>
          <cell r="D12116" t="str">
            <v>H</v>
          </cell>
          <cell r="E12116">
            <v>1.5</v>
          </cell>
          <cell r="F12116">
            <v>9.93</v>
          </cell>
          <cell r="G12116">
            <v>14.9</v>
          </cell>
        </row>
        <row r="12117">
          <cell r="B12117" t="str">
            <v>SINAPI...00378</v>
          </cell>
          <cell r="C12117" t="str">
            <v>Armador</v>
          </cell>
          <cell r="D12117" t="str">
            <v>H</v>
          </cell>
          <cell r="E12117">
            <v>0.1</v>
          </cell>
          <cell r="F12117">
            <v>11.15</v>
          </cell>
          <cell r="G12117">
            <v>1.1200000000000001</v>
          </cell>
        </row>
        <row r="12118">
          <cell r="B12118" t="str">
            <v>SINAPI...06114</v>
          </cell>
          <cell r="C12118" t="str">
            <v>Ajudante de armador</v>
          </cell>
          <cell r="D12118" t="str">
            <v>H</v>
          </cell>
          <cell r="E12118">
            <v>0.1</v>
          </cell>
          <cell r="F12118">
            <v>9.93</v>
          </cell>
          <cell r="G12118">
            <v>0.99</v>
          </cell>
        </row>
        <row r="12119">
          <cell r="B12119" t="str">
            <v>SINAPI...04750</v>
          </cell>
          <cell r="C12119" t="str">
            <v>Pedreiro</v>
          </cell>
          <cell r="D12119" t="str">
            <v>H</v>
          </cell>
          <cell r="E12119">
            <v>1</v>
          </cell>
          <cell r="F12119">
            <v>11.15</v>
          </cell>
          <cell r="G12119">
            <v>11.15</v>
          </cell>
        </row>
        <row r="12120">
          <cell r="B12120" t="str">
            <v>SINAPI...06111</v>
          </cell>
          <cell r="C12120" t="str">
            <v>Servente</v>
          </cell>
          <cell r="D12120" t="str">
            <v>H</v>
          </cell>
          <cell r="E12120">
            <v>1.5</v>
          </cell>
          <cell r="F12120">
            <v>9.16</v>
          </cell>
          <cell r="G12120">
            <v>13.74</v>
          </cell>
        </row>
        <row r="12121">
          <cell r="B12121" t="str">
            <v>SINAPI...02692</v>
          </cell>
          <cell r="C12121" t="str">
            <v>Desmoldante para forma de madeira</v>
          </cell>
          <cell r="D12121" t="str">
            <v>L</v>
          </cell>
          <cell r="E12121">
            <v>0.1</v>
          </cell>
          <cell r="F12121">
            <v>8.92</v>
          </cell>
          <cell r="G12121">
            <v>0.89</v>
          </cell>
        </row>
        <row r="12122">
          <cell r="B12122" t="str">
            <v>SIURB....11021</v>
          </cell>
          <cell r="C12122" t="str">
            <v>Compensado resinado 12mm</v>
          </cell>
          <cell r="D12122" t="str">
            <v>M2</v>
          </cell>
          <cell r="E12122">
            <v>0.33</v>
          </cell>
          <cell r="F12122">
            <v>11.53</v>
          </cell>
          <cell r="G12122">
            <v>3.8</v>
          </cell>
        </row>
        <row r="12123">
          <cell r="B12123" t="str">
            <v>SIURB....11064</v>
          </cell>
          <cell r="C12123" t="str">
            <v>Pinus - sarrafo de 1" x 2" - bruto</v>
          </cell>
          <cell r="D12123" t="str">
            <v>M</v>
          </cell>
          <cell r="E12123">
            <v>5</v>
          </cell>
          <cell r="F12123">
            <v>0.56999999999999995</v>
          </cell>
          <cell r="G12123">
            <v>2.85</v>
          </cell>
        </row>
        <row r="12124">
          <cell r="B12124" t="str">
            <v>SINAPI...10917</v>
          </cell>
          <cell r="C12124" t="str">
            <v>Tela aco soldada nervurada ca-60, q-61, (0,97 kg/m2), diâmetro do fio = 3,4 mm, largura = 2,45 x 120 metros de comprimento, espaçamento da malha = 15x15cm</v>
          </cell>
          <cell r="D12124" t="str">
            <v>M2</v>
          </cell>
          <cell r="E12124">
            <v>1.05</v>
          </cell>
          <cell r="F12124">
            <v>4.8</v>
          </cell>
          <cell r="G12124">
            <v>5.04</v>
          </cell>
        </row>
        <row r="12125">
          <cell r="B12125" t="str">
            <v>SINAPI...05061</v>
          </cell>
          <cell r="C12125" t="str">
            <v>Prego polido com cabeca 18 x 27</v>
          </cell>
          <cell r="D12125" t="str">
            <v>KG</v>
          </cell>
          <cell r="E12125">
            <v>0.2</v>
          </cell>
          <cell r="F12125">
            <v>5.43</v>
          </cell>
          <cell r="G12125">
            <v>1.0900000000000001</v>
          </cell>
        </row>
        <row r="12126">
          <cell r="A12126" t="str">
            <v>EDIF 17-03-90</v>
          </cell>
          <cell r="B12126">
            <v>0</v>
          </cell>
          <cell r="C12126" t="str">
            <v>BANCADA DE CONCRETO POLIDO COM BORDAS ARREDONDADAS - ESPESSURA 40MM</v>
          </cell>
          <cell r="D12126" t="str">
            <v>M2</v>
          </cell>
          <cell r="F12126">
            <v>0</v>
          </cell>
          <cell r="G12126">
            <v>84.16</v>
          </cell>
        </row>
        <row r="12127">
          <cell r="B12127" t="str">
            <v>AUX 10608</v>
          </cell>
          <cell r="C12127" t="str">
            <v>CONCRETO FCK=15MPA C/ BRITA 2</v>
          </cell>
          <cell r="D12127" t="str">
            <v>M3</v>
          </cell>
          <cell r="E12127">
            <v>0.04</v>
          </cell>
          <cell r="F12127">
            <v>222.73</v>
          </cell>
          <cell r="G12127">
            <v>8.91</v>
          </cell>
        </row>
        <row r="12128">
          <cell r="B12128" t="str">
            <v>AUX 39024</v>
          </cell>
          <cell r="C12128" t="str">
            <v>POLIMENTO MECÂNICO EM SUPERFÍCIES DE CONCRETO</v>
          </cell>
          <cell r="D12128" t="str">
            <v>M2</v>
          </cell>
          <cell r="E12128">
            <v>1.04</v>
          </cell>
          <cell r="F12128">
            <v>2.8400000000000003</v>
          </cell>
          <cell r="G12128">
            <v>2.95</v>
          </cell>
        </row>
        <row r="12129">
          <cell r="B12129" t="str">
            <v>SINAPI...01213</v>
          </cell>
          <cell r="C12129" t="str">
            <v>Carpinteiro de formas</v>
          </cell>
          <cell r="D12129" t="str">
            <v>H</v>
          </cell>
          <cell r="E12129">
            <v>1.5</v>
          </cell>
          <cell r="F12129">
            <v>11.15</v>
          </cell>
          <cell r="G12129">
            <v>16.73</v>
          </cell>
        </row>
        <row r="12130">
          <cell r="B12130" t="str">
            <v>SINAPI...06117</v>
          </cell>
          <cell r="C12130" t="str">
            <v>Ajudante de carpinteiro</v>
          </cell>
          <cell r="D12130" t="str">
            <v>H</v>
          </cell>
          <cell r="E12130">
            <v>1.5</v>
          </cell>
          <cell r="F12130">
            <v>9.93</v>
          </cell>
          <cell r="G12130">
            <v>14.9</v>
          </cell>
        </row>
        <row r="12131">
          <cell r="B12131" t="str">
            <v>SINAPI...00378</v>
          </cell>
          <cell r="C12131" t="str">
            <v>Armador</v>
          </cell>
          <cell r="D12131" t="str">
            <v>H</v>
          </cell>
          <cell r="E12131">
            <v>0.1</v>
          </cell>
          <cell r="F12131">
            <v>11.15</v>
          </cell>
          <cell r="G12131">
            <v>1.1200000000000001</v>
          </cell>
        </row>
        <row r="12132">
          <cell r="B12132" t="str">
            <v>SINAPI...06114</v>
          </cell>
          <cell r="C12132" t="str">
            <v>Ajudante de armador</v>
          </cell>
          <cell r="D12132" t="str">
            <v>H</v>
          </cell>
          <cell r="E12132">
            <v>0.1</v>
          </cell>
          <cell r="F12132">
            <v>9.93</v>
          </cell>
          <cell r="G12132">
            <v>0.99</v>
          </cell>
        </row>
        <row r="12133">
          <cell r="B12133" t="str">
            <v>SINAPI...04750</v>
          </cell>
          <cell r="C12133" t="str">
            <v>Pedreiro</v>
          </cell>
          <cell r="D12133" t="str">
            <v>H</v>
          </cell>
          <cell r="E12133">
            <v>1</v>
          </cell>
          <cell r="F12133">
            <v>11.15</v>
          </cell>
          <cell r="G12133">
            <v>11.15</v>
          </cell>
        </row>
        <row r="12134">
          <cell r="B12134" t="str">
            <v>SINAPI...06111</v>
          </cell>
          <cell r="C12134" t="str">
            <v>Servente</v>
          </cell>
          <cell r="D12134" t="str">
            <v>H</v>
          </cell>
          <cell r="E12134">
            <v>1.5</v>
          </cell>
          <cell r="F12134">
            <v>9.16</v>
          </cell>
          <cell r="G12134">
            <v>13.74</v>
          </cell>
        </row>
        <row r="12135">
          <cell r="B12135" t="str">
            <v>SINAPI...02692</v>
          </cell>
          <cell r="C12135" t="str">
            <v>Desmoldante para forma de madeira</v>
          </cell>
          <cell r="D12135" t="str">
            <v>L</v>
          </cell>
          <cell r="E12135">
            <v>0.1</v>
          </cell>
          <cell r="F12135">
            <v>8.92</v>
          </cell>
          <cell r="G12135">
            <v>0.89</v>
          </cell>
        </row>
        <row r="12136">
          <cell r="B12136" t="str">
            <v>SIURB....11021</v>
          </cell>
          <cell r="C12136" t="str">
            <v>Compensado resinado 12mm</v>
          </cell>
          <cell r="D12136" t="str">
            <v>M2</v>
          </cell>
          <cell r="E12136">
            <v>0.33</v>
          </cell>
          <cell r="F12136">
            <v>11.53</v>
          </cell>
          <cell r="G12136">
            <v>3.8</v>
          </cell>
        </row>
        <row r="12137">
          <cell r="B12137" t="str">
            <v>SIURB....11064</v>
          </cell>
          <cell r="C12137" t="str">
            <v>Pinus - sarrafo de 1" x 2" - bruto</v>
          </cell>
          <cell r="D12137" t="str">
            <v>M</v>
          </cell>
          <cell r="E12137">
            <v>5</v>
          </cell>
          <cell r="F12137">
            <v>0.56999999999999995</v>
          </cell>
          <cell r="G12137">
            <v>2.85</v>
          </cell>
        </row>
        <row r="12138">
          <cell r="B12138" t="str">
            <v>SINAPI...10917</v>
          </cell>
          <cell r="C12138" t="str">
            <v>Tela aco soldada nervurada ca-60, q-61, (0,97 kg/m2), diâmetro do fio = 3,4 mm, largura = 2,45 x 120 metros de comprimento, espaçamento da malha = 15x15cm</v>
          </cell>
          <cell r="D12138" t="str">
            <v>M2</v>
          </cell>
          <cell r="E12138">
            <v>1.05</v>
          </cell>
          <cell r="F12138">
            <v>4.8</v>
          </cell>
          <cell r="G12138">
            <v>5.04</v>
          </cell>
        </row>
        <row r="12139">
          <cell r="B12139" t="str">
            <v>SINAPI...05061</v>
          </cell>
          <cell r="C12139" t="str">
            <v>Prego polido com cabeca 18 x 27</v>
          </cell>
          <cell r="D12139" t="str">
            <v>KG</v>
          </cell>
          <cell r="E12139">
            <v>0.2</v>
          </cell>
          <cell r="F12139">
            <v>5.43</v>
          </cell>
          <cell r="G12139">
            <v>1.0900000000000001</v>
          </cell>
        </row>
        <row r="12140">
          <cell r="A12140" t="str">
            <v>EDIF 17-03-91</v>
          </cell>
          <cell r="B12140">
            <v>0</v>
          </cell>
          <cell r="C12140" t="str">
            <v>BANCADA DE CONCRETO POLIDO COM BORDAS ARREDONDADAS - ESPESSURA 50MM</v>
          </cell>
          <cell r="D12140" t="str">
            <v>M2</v>
          </cell>
          <cell r="F12140">
            <v>0</v>
          </cell>
          <cell r="G12140">
            <v>86.4</v>
          </cell>
        </row>
        <row r="12141">
          <cell r="B12141" t="str">
            <v>AUX 10607</v>
          </cell>
          <cell r="C12141" t="str">
            <v>CONCRETO FCK=15MPA C/ BRITA 1</v>
          </cell>
          <cell r="D12141" t="str">
            <v>M3</v>
          </cell>
          <cell r="E12141">
            <v>0.05</v>
          </cell>
          <cell r="F12141">
            <v>223</v>
          </cell>
          <cell r="G12141">
            <v>11.15</v>
          </cell>
        </row>
        <row r="12142">
          <cell r="B12142" t="str">
            <v>AUX 39024</v>
          </cell>
          <cell r="C12142" t="str">
            <v>POLIMENTO MECÂNICO EM SUPERFÍCIES DE CONCRETO</v>
          </cell>
          <cell r="D12142" t="str">
            <v>M2</v>
          </cell>
          <cell r="E12142">
            <v>1.04</v>
          </cell>
          <cell r="F12142">
            <v>2.8400000000000003</v>
          </cell>
          <cell r="G12142">
            <v>2.95</v>
          </cell>
        </row>
        <row r="12143">
          <cell r="B12143" t="str">
            <v>SINAPI...01213</v>
          </cell>
          <cell r="C12143" t="str">
            <v>Carpinteiro de formas</v>
          </cell>
          <cell r="D12143" t="str">
            <v>H</v>
          </cell>
          <cell r="E12143">
            <v>1.5</v>
          </cell>
          <cell r="F12143">
            <v>11.15</v>
          </cell>
          <cell r="G12143">
            <v>16.73</v>
          </cell>
        </row>
        <row r="12144">
          <cell r="B12144" t="str">
            <v>SINAPI...06117</v>
          </cell>
          <cell r="C12144" t="str">
            <v>Ajudante de carpinteiro</v>
          </cell>
          <cell r="D12144" t="str">
            <v>H</v>
          </cell>
          <cell r="E12144">
            <v>1.5</v>
          </cell>
          <cell r="F12144">
            <v>9.93</v>
          </cell>
          <cell r="G12144">
            <v>14.9</v>
          </cell>
        </row>
        <row r="12145">
          <cell r="B12145" t="str">
            <v>SINAPI...00378</v>
          </cell>
          <cell r="C12145" t="str">
            <v>Armador</v>
          </cell>
          <cell r="D12145" t="str">
            <v>H</v>
          </cell>
          <cell r="E12145">
            <v>0.1</v>
          </cell>
          <cell r="F12145">
            <v>11.15</v>
          </cell>
          <cell r="G12145">
            <v>1.1200000000000001</v>
          </cell>
        </row>
        <row r="12146">
          <cell r="B12146" t="str">
            <v>SINAPI...06114</v>
          </cell>
          <cell r="C12146" t="str">
            <v>Ajudante de armador</v>
          </cell>
          <cell r="D12146" t="str">
            <v>H</v>
          </cell>
          <cell r="E12146">
            <v>0.1</v>
          </cell>
          <cell r="F12146">
            <v>9.93</v>
          </cell>
          <cell r="G12146">
            <v>0.99</v>
          </cell>
        </row>
        <row r="12147">
          <cell r="B12147" t="str">
            <v>SINAPI...04750</v>
          </cell>
          <cell r="C12147" t="str">
            <v>Pedreiro</v>
          </cell>
          <cell r="D12147" t="str">
            <v>H</v>
          </cell>
          <cell r="E12147">
            <v>1</v>
          </cell>
          <cell r="F12147">
            <v>11.15</v>
          </cell>
          <cell r="G12147">
            <v>11.15</v>
          </cell>
        </row>
        <row r="12148">
          <cell r="B12148" t="str">
            <v>SINAPI...06111</v>
          </cell>
          <cell r="C12148" t="str">
            <v>Servente</v>
          </cell>
          <cell r="D12148" t="str">
            <v>H</v>
          </cell>
          <cell r="E12148">
            <v>1.5</v>
          </cell>
          <cell r="F12148">
            <v>9.16</v>
          </cell>
          <cell r="G12148">
            <v>13.74</v>
          </cell>
        </row>
        <row r="12149">
          <cell r="B12149" t="str">
            <v>SINAPI...02692</v>
          </cell>
          <cell r="C12149" t="str">
            <v>Desmoldante para forma de madeira</v>
          </cell>
          <cell r="D12149" t="str">
            <v>L</v>
          </cell>
          <cell r="E12149">
            <v>0.1</v>
          </cell>
          <cell r="F12149">
            <v>8.92</v>
          </cell>
          <cell r="G12149">
            <v>0.89</v>
          </cell>
        </row>
        <row r="12150">
          <cell r="B12150" t="str">
            <v>SIURB....11021</v>
          </cell>
          <cell r="C12150" t="str">
            <v>Compensado resinado 12mm</v>
          </cell>
          <cell r="D12150" t="str">
            <v>M2</v>
          </cell>
          <cell r="E12150">
            <v>0.33</v>
          </cell>
          <cell r="F12150">
            <v>11.53</v>
          </cell>
          <cell r="G12150">
            <v>3.8</v>
          </cell>
        </row>
        <row r="12151">
          <cell r="B12151" t="str">
            <v>SIURB....11064</v>
          </cell>
          <cell r="C12151" t="str">
            <v>Pinus - sarrafo de 1" x 2" - bruto</v>
          </cell>
          <cell r="D12151" t="str">
            <v>M</v>
          </cell>
          <cell r="E12151">
            <v>5</v>
          </cell>
          <cell r="F12151">
            <v>0.56999999999999995</v>
          </cell>
          <cell r="G12151">
            <v>2.85</v>
          </cell>
        </row>
        <row r="12152">
          <cell r="B12152" t="str">
            <v>SINAPI...10917</v>
          </cell>
          <cell r="C12152" t="str">
            <v>Tela aco soldada nervurada ca-60, q-61, (0,97 kg/m2), diâmetro do fio = 3,4 mm, largura = 2,45 x 120 metros de comprimento, espaçamento da malha = 15x15cm</v>
          </cell>
          <cell r="D12152" t="str">
            <v>M2</v>
          </cell>
          <cell r="E12152">
            <v>1.05</v>
          </cell>
          <cell r="F12152">
            <v>4.8</v>
          </cell>
          <cell r="G12152">
            <v>5.04</v>
          </cell>
        </row>
        <row r="12153">
          <cell r="B12153" t="str">
            <v>SINAPI...05061</v>
          </cell>
          <cell r="C12153" t="str">
            <v>Prego polido com cabeca 18 x 27</v>
          </cell>
          <cell r="D12153" t="str">
            <v>KG</v>
          </cell>
          <cell r="E12153">
            <v>0.2</v>
          </cell>
          <cell r="F12153">
            <v>5.43</v>
          </cell>
          <cell r="G12153">
            <v>1.0900000000000001</v>
          </cell>
        </row>
        <row r="12154">
          <cell r="A12154" t="str">
            <v>EDIF 17-04-00</v>
          </cell>
          <cell r="B12154">
            <v>0</v>
          </cell>
          <cell r="C12154" t="str">
            <v>LIMPEZA</v>
          </cell>
          <cell r="D12154" t="str">
            <v>.</v>
          </cell>
          <cell r="F12154">
            <v>0</v>
          </cell>
          <cell r="G12154">
            <v>0</v>
          </cell>
        </row>
        <row r="12155">
          <cell r="A12155" t="str">
            <v>EDIF 17-04-01</v>
          </cell>
          <cell r="B12155">
            <v>0</v>
          </cell>
          <cell r="C12155" t="str">
            <v>LIMPEZA GERAL DA OBRA</v>
          </cell>
          <cell r="D12155" t="str">
            <v>M2</v>
          </cell>
          <cell r="F12155">
            <v>0</v>
          </cell>
          <cell r="G12155">
            <v>5.5</v>
          </cell>
        </row>
        <row r="12156">
          <cell r="B12156" t="str">
            <v>SINAPI...06111</v>
          </cell>
          <cell r="C12156" t="str">
            <v>Servente</v>
          </cell>
          <cell r="D12156" t="str">
            <v>H</v>
          </cell>
          <cell r="E12156">
            <v>0.6</v>
          </cell>
          <cell r="F12156">
            <v>9.16</v>
          </cell>
          <cell r="G12156">
            <v>5.5</v>
          </cell>
        </row>
        <row r="12157">
          <cell r="A12157" t="str">
            <v>EDIF 17-04-05</v>
          </cell>
          <cell r="B12157">
            <v>0</v>
          </cell>
          <cell r="C12157" t="str">
            <v>RASPAGEM E CALAFETAÇÃO DE PISOS DE MADEIRA - CERA INCOLOR</v>
          </cell>
          <cell r="D12157" t="str">
            <v>M2</v>
          </cell>
          <cell r="F12157">
            <v>0</v>
          </cell>
          <cell r="G12157">
            <v>14.9</v>
          </cell>
        </row>
        <row r="12158">
          <cell r="B12158" t="str">
            <v>SINAPI...06111</v>
          </cell>
          <cell r="C12158" t="str">
            <v>Servente</v>
          </cell>
          <cell r="D12158" t="str">
            <v>H</v>
          </cell>
          <cell r="E12158">
            <v>0.5</v>
          </cell>
          <cell r="F12158">
            <v>9.16</v>
          </cell>
          <cell r="G12158">
            <v>4.58</v>
          </cell>
        </row>
        <row r="12159">
          <cell r="B12159" t="str">
            <v>SIURB....02224</v>
          </cell>
          <cell r="C12159" t="str">
            <v>Pedreiro de acabamento (sgsp)</v>
          </cell>
          <cell r="D12159" t="str">
            <v>H</v>
          </cell>
          <cell r="E12159">
            <v>0.5</v>
          </cell>
          <cell r="F12159">
            <v>12.81</v>
          </cell>
          <cell r="G12159">
            <v>6.41</v>
          </cell>
        </row>
        <row r="12160">
          <cell r="B12160" t="str">
            <v>SINAPI...00011</v>
          </cell>
          <cell r="C12160" t="str">
            <v>Cera</v>
          </cell>
          <cell r="D12160" t="str">
            <v>KG</v>
          </cell>
          <cell r="E12160">
            <v>0.2</v>
          </cell>
          <cell r="F12160">
            <v>19.53</v>
          </cell>
          <cell r="G12160">
            <v>3.91</v>
          </cell>
        </row>
        <row r="12161">
          <cell r="A12161" t="str">
            <v>EDIF 17-04-06</v>
          </cell>
          <cell r="B12161">
            <v>0</v>
          </cell>
          <cell r="C12161" t="str">
            <v>RASPAGEM E CALAFETAÇÃO DE PISOS DE MADEIRA - RESINA SINTÉTICA</v>
          </cell>
          <cell r="D12161" t="str">
            <v>M2</v>
          </cell>
          <cell r="F12161">
            <v>0</v>
          </cell>
          <cell r="G12161">
            <v>18.170000000000002</v>
          </cell>
        </row>
        <row r="12162">
          <cell r="B12162" t="str">
            <v>SINAPI...06111</v>
          </cell>
          <cell r="C12162" t="str">
            <v>Servente</v>
          </cell>
          <cell r="D12162" t="str">
            <v>H</v>
          </cell>
          <cell r="E12162">
            <v>0.6</v>
          </cell>
          <cell r="F12162">
            <v>9.16</v>
          </cell>
          <cell r="G12162">
            <v>5.5</v>
          </cell>
        </row>
        <row r="12163">
          <cell r="B12163" t="str">
            <v>SIURB....02224</v>
          </cell>
          <cell r="C12163" t="str">
            <v>Pedreiro de acabamento (sgsp)</v>
          </cell>
          <cell r="D12163" t="str">
            <v>H</v>
          </cell>
          <cell r="E12163">
            <v>0.6</v>
          </cell>
          <cell r="F12163">
            <v>12.81</v>
          </cell>
          <cell r="G12163">
            <v>7.69</v>
          </cell>
        </row>
        <row r="12164">
          <cell r="B12164" t="str">
            <v>SIURB....39030</v>
          </cell>
          <cell r="C12164" t="str">
            <v>Verniz à base de uréia-formol (tipo sinteko)</v>
          </cell>
          <cell r="D12164" t="str">
            <v>KG</v>
          </cell>
          <cell r="E12164">
            <v>0.7</v>
          </cell>
          <cell r="F12164">
            <v>7.12</v>
          </cell>
          <cell r="G12164">
            <v>4.9800000000000004</v>
          </cell>
        </row>
        <row r="12165">
          <cell r="A12165" t="str">
            <v>EDIF 17-04-09</v>
          </cell>
          <cell r="B12165">
            <v>0</v>
          </cell>
          <cell r="C12165" t="str">
            <v>LIMPEZA DE PISOS E REVESTIMENTO DE ARGAMASSA, CERÂMICA OU PEDRAS NATURAIS</v>
          </cell>
          <cell r="D12165" t="str">
            <v>M2</v>
          </cell>
          <cell r="F12165">
            <v>0</v>
          </cell>
          <cell r="G12165">
            <v>4.58</v>
          </cell>
        </row>
        <row r="12166">
          <cell r="B12166" t="str">
            <v>SINAPI...06111</v>
          </cell>
          <cell r="C12166" t="str">
            <v>Servente</v>
          </cell>
          <cell r="D12166" t="str">
            <v>H</v>
          </cell>
          <cell r="E12166">
            <v>0.5</v>
          </cell>
          <cell r="F12166">
            <v>9.16</v>
          </cell>
          <cell r="G12166">
            <v>4.58</v>
          </cell>
        </row>
        <row r="12167">
          <cell r="A12167" t="str">
            <v>EDIF 17-04-10</v>
          </cell>
          <cell r="B12167">
            <v>0</v>
          </cell>
          <cell r="C12167" t="str">
            <v>LIMPEZA DE VIDROS EM GERAL, INCLUSIVE CAIXILHO</v>
          </cell>
          <cell r="D12167" t="str">
            <v>M2</v>
          </cell>
          <cell r="F12167">
            <v>0</v>
          </cell>
          <cell r="G12167">
            <v>6.87</v>
          </cell>
        </row>
        <row r="12168">
          <cell r="B12168" t="str">
            <v>SINAPI...06111</v>
          </cell>
          <cell r="C12168" t="str">
            <v>Servente</v>
          </cell>
          <cell r="D12168" t="str">
            <v>H</v>
          </cell>
          <cell r="E12168">
            <v>0.75</v>
          </cell>
          <cell r="F12168">
            <v>9.16</v>
          </cell>
          <cell r="G12168">
            <v>6.87</v>
          </cell>
        </row>
        <row r="12169">
          <cell r="A12169" t="str">
            <v>EDIF 17-04-12</v>
          </cell>
          <cell r="B12169">
            <v>0</v>
          </cell>
          <cell r="C12169" t="str">
            <v>LIMPEZA E LAVAGEM DE PAREDE POR HIDROJATEAMENTO, SEM REJUNTAMENTO</v>
          </cell>
          <cell r="D12169" t="str">
            <v>M2</v>
          </cell>
          <cell r="F12169">
            <v>0</v>
          </cell>
          <cell r="G12169">
            <v>2.97</v>
          </cell>
        </row>
        <row r="12170">
          <cell r="B12170" t="str">
            <v>AUX 37503</v>
          </cell>
          <cell r="C12170" t="str">
            <v>HIDROJATEAMENTO PARA LIMPEZA DE SUPERFÍCIES</v>
          </cell>
          <cell r="D12170" t="str">
            <v>M2</v>
          </cell>
          <cell r="E12170">
            <v>1</v>
          </cell>
          <cell r="F12170">
            <v>2.9700000000000006</v>
          </cell>
          <cell r="G12170">
            <v>2.97</v>
          </cell>
        </row>
        <row r="12171">
          <cell r="A12171" t="str">
            <v>EDIF 17-04-13</v>
          </cell>
          <cell r="B12171">
            <v>0</v>
          </cell>
          <cell r="C12171" t="str">
            <v>LIMPEZA E LAVAGEM DE PAREDE COM REVESTIMENTO EM PASTILHA OU MATERIAL CERÂMICO POR HIDROJATEAMENTO COM REJUNTAMENTO</v>
          </cell>
          <cell r="D12171" t="str">
            <v>M2</v>
          </cell>
          <cell r="F12171">
            <v>0</v>
          </cell>
          <cell r="G12171">
            <v>4.97</v>
          </cell>
        </row>
        <row r="12172">
          <cell r="B12172" t="str">
            <v>AUX 37503</v>
          </cell>
          <cell r="C12172" t="str">
            <v>HIDROJATEAMENTO PARA LIMPEZA DE SUPERFÍCIES</v>
          </cell>
          <cell r="D12172" t="str">
            <v>M2</v>
          </cell>
          <cell r="E12172">
            <v>1</v>
          </cell>
          <cell r="F12172">
            <v>2.9700000000000006</v>
          </cell>
          <cell r="G12172">
            <v>2.97</v>
          </cell>
        </row>
        <row r="12173">
          <cell r="B12173" t="str">
            <v>SINAPI...06128</v>
          </cell>
          <cell r="C12173" t="str">
            <v>|em processo de desativação| ajudante geral</v>
          </cell>
          <cell r="D12173" t="str">
            <v>H</v>
          </cell>
          <cell r="E12173">
            <v>0.05</v>
          </cell>
          <cell r="F12173">
            <v>9.16</v>
          </cell>
          <cell r="G12173">
            <v>0.46</v>
          </cell>
        </row>
        <row r="12174">
          <cell r="B12174" t="str">
            <v>SIURB....10510</v>
          </cell>
          <cell r="C12174" t="str">
            <v>Caulim cor branca - para colocação de pastilha</v>
          </cell>
          <cell r="D12174" t="str">
            <v>KG</v>
          </cell>
          <cell r="E12174">
            <v>0.3</v>
          </cell>
          <cell r="F12174">
            <v>1.78</v>
          </cell>
          <cell r="G12174">
            <v>0.53</v>
          </cell>
        </row>
        <row r="12175">
          <cell r="B12175" t="str">
            <v>SINAPI...01380</v>
          </cell>
          <cell r="C12175" t="str">
            <v>Cimento branco</v>
          </cell>
          <cell r="D12175" t="str">
            <v>KG</v>
          </cell>
          <cell r="E12175">
            <v>0.7</v>
          </cell>
          <cell r="F12175">
            <v>1.44</v>
          </cell>
          <cell r="G12175">
            <v>1.01</v>
          </cell>
        </row>
        <row r="12176">
          <cell r="A12176" t="str">
            <v>EDIF 17-04-14</v>
          </cell>
          <cell r="B12176">
            <v>0</v>
          </cell>
          <cell r="C12176" t="str">
            <v>LIMPEZA E LAVAGEM DE PISO POR HIDROJATEAMENTO</v>
          </cell>
          <cell r="D12176" t="str">
            <v>M2</v>
          </cell>
          <cell r="F12176">
            <v>0</v>
          </cell>
          <cell r="G12176">
            <v>2.97</v>
          </cell>
        </row>
        <row r="12177">
          <cell r="B12177" t="str">
            <v>AUX 37503</v>
          </cell>
          <cell r="C12177" t="str">
            <v>HIDROJATEAMENTO PARA LIMPEZA DE SUPERFÍCIES</v>
          </cell>
          <cell r="D12177" t="str">
            <v>M2</v>
          </cell>
          <cell r="E12177">
            <v>1</v>
          </cell>
          <cell r="F12177">
            <v>2.9700000000000006</v>
          </cell>
          <cell r="G12177">
            <v>2.97</v>
          </cell>
        </row>
        <row r="12178">
          <cell r="A12178" t="str">
            <v>EDIF 17-04-20</v>
          </cell>
          <cell r="B12178">
            <v>0</v>
          </cell>
          <cell r="C12178" t="str">
            <v>LIMPEZA DE CAIXA D'ÁGUA - ATÉ 1000 LITROS</v>
          </cell>
          <cell r="D12178" t="str">
            <v>UN</v>
          </cell>
          <cell r="F12178">
            <v>0</v>
          </cell>
          <cell r="G12178">
            <v>27.48</v>
          </cell>
        </row>
        <row r="12179">
          <cell r="B12179" t="str">
            <v>SINAPI...06111</v>
          </cell>
          <cell r="C12179" t="str">
            <v>Servente</v>
          </cell>
          <cell r="D12179" t="str">
            <v>H</v>
          </cell>
          <cell r="E12179">
            <v>3</v>
          </cell>
          <cell r="F12179">
            <v>9.16</v>
          </cell>
          <cell r="G12179">
            <v>27.48</v>
          </cell>
        </row>
        <row r="12180">
          <cell r="A12180" t="str">
            <v>EDIF 17-04-21</v>
          </cell>
          <cell r="B12180">
            <v>0</v>
          </cell>
          <cell r="C12180" t="str">
            <v>LIMPEZA DE CAIXA D'ÁGUA - DE 1001 À 10000 LITROS</v>
          </cell>
          <cell r="D12180" t="str">
            <v>UN</v>
          </cell>
          <cell r="F12180">
            <v>0</v>
          </cell>
          <cell r="G12180">
            <v>73.28</v>
          </cell>
        </row>
        <row r="12181">
          <cell r="B12181" t="str">
            <v>SINAPI...06111</v>
          </cell>
          <cell r="C12181" t="str">
            <v>Servente</v>
          </cell>
          <cell r="D12181" t="str">
            <v>H</v>
          </cell>
          <cell r="E12181">
            <v>8</v>
          </cell>
          <cell r="F12181">
            <v>9.16</v>
          </cell>
          <cell r="G12181">
            <v>73.28</v>
          </cell>
        </row>
        <row r="12182">
          <cell r="A12182" t="str">
            <v>EDIF 17-04-22</v>
          </cell>
          <cell r="B12182">
            <v>0</v>
          </cell>
          <cell r="C12182" t="str">
            <v>LIMPEZA DE CAIXA D'ÁGUA - ACIMA DE 10000 LITROS</v>
          </cell>
          <cell r="D12182" t="str">
            <v>UN</v>
          </cell>
          <cell r="F12182">
            <v>0</v>
          </cell>
          <cell r="G12182">
            <v>164.88</v>
          </cell>
        </row>
        <row r="12183">
          <cell r="B12183" t="str">
            <v>SINAPI...06111</v>
          </cell>
          <cell r="C12183" t="str">
            <v>Servente</v>
          </cell>
          <cell r="D12183" t="str">
            <v>H</v>
          </cell>
          <cell r="E12183">
            <v>18</v>
          </cell>
          <cell r="F12183">
            <v>9.16</v>
          </cell>
          <cell r="G12183">
            <v>164.88</v>
          </cell>
        </row>
        <row r="12184">
          <cell r="A12184" t="str">
            <v>EDIF 17-04-25</v>
          </cell>
          <cell r="B12184">
            <v>0</v>
          </cell>
          <cell r="C12184" t="str">
            <v>LIMPEZA DE CANALETAS DE ÁGUAS PLUVIAIS</v>
          </cell>
          <cell r="D12184" t="str">
            <v>M</v>
          </cell>
          <cell r="F12184">
            <v>0</v>
          </cell>
          <cell r="G12184">
            <v>1.37</v>
          </cell>
        </row>
        <row r="12185">
          <cell r="B12185" t="str">
            <v>SINAPI...06111</v>
          </cell>
          <cell r="C12185" t="str">
            <v>Servente</v>
          </cell>
          <cell r="D12185" t="str">
            <v>H</v>
          </cell>
          <cell r="E12185">
            <v>0.15</v>
          </cell>
          <cell r="F12185">
            <v>9.16</v>
          </cell>
          <cell r="G12185">
            <v>1.37</v>
          </cell>
        </row>
        <row r="12186">
          <cell r="A12186" t="str">
            <v>EDIF 17-04-30</v>
          </cell>
          <cell r="B12186">
            <v>0</v>
          </cell>
          <cell r="C12186" t="str">
            <v>LIMPEZA DE CAIXA DE INSPEÇÃO</v>
          </cell>
          <cell r="D12186" t="str">
            <v>UN</v>
          </cell>
          <cell r="F12186">
            <v>0</v>
          </cell>
          <cell r="G12186">
            <v>2.75</v>
          </cell>
        </row>
        <row r="12187">
          <cell r="B12187" t="str">
            <v>SINAPI...06111</v>
          </cell>
          <cell r="C12187" t="str">
            <v>Servente</v>
          </cell>
          <cell r="D12187" t="str">
            <v>H</v>
          </cell>
          <cell r="E12187">
            <v>0.3</v>
          </cell>
          <cell r="F12187">
            <v>9.16</v>
          </cell>
          <cell r="G12187">
            <v>2.75</v>
          </cell>
        </row>
        <row r="12188">
          <cell r="A12188" t="str">
            <v>EDIF 17-04-31</v>
          </cell>
          <cell r="B12188">
            <v>0</v>
          </cell>
          <cell r="C12188" t="str">
            <v>LIMPEZA DE FOSSA SÉPTICA</v>
          </cell>
          <cell r="D12188" t="str">
            <v>M3</v>
          </cell>
          <cell r="F12188">
            <v>0</v>
          </cell>
          <cell r="G12188">
            <v>75.64</v>
          </cell>
        </row>
        <row r="12189">
          <cell r="B12189" t="str">
            <v>SIURB....79230</v>
          </cell>
          <cell r="C12189" t="str">
            <v>Limpeza fossa séptica - viagem de 7 m3</v>
          </cell>
          <cell r="D12189" t="str">
            <v>M3</v>
          </cell>
          <cell r="E12189">
            <v>1</v>
          </cell>
          <cell r="F12189">
            <v>75.64</v>
          </cell>
          <cell r="G12189">
            <v>75.64</v>
          </cell>
        </row>
        <row r="12190">
          <cell r="A12190" t="str">
            <v>EDIF 17-04-32</v>
          </cell>
          <cell r="B12190">
            <v>0</v>
          </cell>
          <cell r="C12190" t="str">
            <v>LIMPEZA DE SUMIDOURO, POR VIAGEM DE 7M3</v>
          </cell>
          <cell r="D12190" t="str">
            <v>VG</v>
          </cell>
          <cell r="F12190">
            <v>0</v>
          </cell>
          <cell r="G12190">
            <v>529.5</v>
          </cell>
        </row>
        <row r="12191">
          <cell r="B12191" t="str">
            <v>SIURB....79235</v>
          </cell>
          <cell r="C12191" t="str">
            <v>Limpeza sumidouro - viagem de 7m3</v>
          </cell>
          <cell r="D12191" t="str">
            <v>Viagem</v>
          </cell>
          <cell r="E12191">
            <v>1</v>
          </cell>
          <cell r="F12191">
            <v>529.5</v>
          </cell>
          <cell r="G12191">
            <v>529.5</v>
          </cell>
        </row>
        <row r="12192">
          <cell r="A12192" t="str">
            <v>EDIF 17-04-50</v>
          </cell>
          <cell r="B12192">
            <v>0</v>
          </cell>
          <cell r="C12192" t="str">
            <v>ENCERAMENTO E LUSTRAÇÃO DE REVESTIMENTOS E PISOS EM GERAL</v>
          </cell>
          <cell r="D12192" t="str">
            <v>M2</v>
          </cell>
          <cell r="F12192">
            <v>0</v>
          </cell>
          <cell r="G12192">
            <v>3.5700000000000003</v>
          </cell>
        </row>
        <row r="12193">
          <cell r="B12193" t="str">
            <v>SINAPI...06111</v>
          </cell>
          <cell r="C12193" t="str">
            <v>Servente</v>
          </cell>
          <cell r="D12193" t="str">
            <v>H</v>
          </cell>
          <cell r="E12193">
            <v>7.0000000000000007E-2</v>
          </cell>
          <cell r="F12193">
            <v>9.16</v>
          </cell>
          <cell r="G12193">
            <v>0.64</v>
          </cell>
        </row>
        <row r="12194">
          <cell r="B12194" t="str">
            <v>SINAPI...00011</v>
          </cell>
          <cell r="C12194" t="str">
            <v>Cera</v>
          </cell>
          <cell r="D12194" t="str">
            <v>KG</v>
          </cell>
          <cell r="E12194">
            <v>0.15</v>
          </cell>
          <cell r="F12194">
            <v>19.53</v>
          </cell>
          <cell r="G12194">
            <v>2.93</v>
          </cell>
        </row>
        <row r="12195">
          <cell r="A12195" t="str">
            <v>EDIF 17-05-00</v>
          </cell>
          <cell r="B12195">
            <v>0</v>
          </cell>
          <cell r="C12195" t="str">
            <v>COMPLEMENTOS DO EDIFÍCIO</v>
          </cell>
          <cell r="D12195" t="str">
            <v>.</v>
          </cell>
          <cell r="F12195">
            <v>0</v>
          </cell>
          <cell r="G12195">
            <v>0</v>
          </cell>
        </row>
        <row r="12196">
          <cell r="A12196" t="str">
            <v>EDIF 17-05-01</v>
          </cell>
          <cell r="B12196">
            <v>0</v>
          </cell>
          <cell r="C12196" t="str">
            <v>PRATELEIRA DE GRANILITE, ESPESSURA 30MM, EXCLUSIVE APOIO</v>
          </cell>
          <cell r="D12196" t="str">
            <v>M2</v>
          </cell>
          <cell r="F12196">
            <v>0</v>
          </cell>
          <cell r="G12196">
            <v>185.5</v>
          </cell>
        </row>
        <row r="12197">
          <cell r="B12197" t="str">
            <v>AUX 10631</v>
          </cell>
          <cell r="C12197" t="str">
            <v>ARGAMASSA DE CIMENTO COM AREIA MÉDIA 1:4</v>
          </cell>
          <cell r="D12197" t="str">
            <v>M3</v>
          </cell>
          <cell r="E12197">
            <v>5.5E-2</v>
          </cell>
          <cell r="F12197">
            <v>321.39999999999998</v>
          </cell>
          <cell r="G12197">
            <v>17.68</v>
          </cell>
        </row>
        <row r="12198">
          <cell r="B12198" t="str">
            <v>SINAPI...04750</v>
          </cell>
          <cell r="C12198" t="str">
            <v>Pedreiro</v>
          </cell>
          <cell r="D12198" t="str">
            <v>H</v>
          </cell>
          <cell r="E12198">
            <v>2</v>
          </cell>
          <cell r="F12198">
            <v>11.15</v>
          </cell>
          <cell r="G12198">
            <v>22.3</v>
          </cell>
        </row>
        <row r="12199">
          <cell r="B12199" t="str">
            <v>SINAPI...06111</v>
          </cell>
          <cell r="C12199" t="str">
            <v>Servente</v>
          </cell>
          <cell r="D12199" t="str">
            <v>H</v>
          </cell>
          <cell r="E12199">
            <v>3.94</v>
          </cell>
          <cell r="F12199">
            <v>9.16</v>
          </cell>
          <cell r="G12199">
            <v>36.090000000000003</v>
          </cell>
        </row>
        <row r="12200">
          <cell r="B12200" t="str">
            <v>SIURB....39060</v>
          </cell>
          <cell r="C12200" t="str">
            <v>Prateleira de granilite 30mm</v>
          </cell>
          <cell r="D12200" t="str">
            <v>M2</v>
          </cell>
          <cell r="E12200">
            <v>1.0329999999999999</v>
          </cell>
          <cell r="F12200">
            <v>105.93</v>
          </cell>
          <cell r="G12200">
            <v>109.43</v>
          </cell>
        </row>
        <row r="12201">
          <cell r="A12201" t="str">
            <v>EDIF 17-05-02</v>
          </cell>
          <cell r="B12201">
            <v>0</v>
          </cell>
          <cell r="C12201" t="str">
            <v>PRATELEIRA DE GRANILITE, ESPESSURA 40MM, EXCLUSIVE APOIO</v>
          </cell>
          <cell r="D12201" t="str">
            <v>M2</v>
          </cell>
          <cell r="F12201">
            <v>0</v>
          </cell>
          <cell r="G12201">
            <v>170.88</v>
          </cell>
        </row>
        <row r="12202">
          <cell r="B12202" t="str">
            <v>AUX 10631</v>
          </cell>
          <cell r="C12202" t="str">
            <v>ARGAMASSA DE CIMENTO COM AREIA MÉDIA 1:4</v>
          </cell>
          <cell r="D12202" t="str">
            <v>M3</v>
          </cell>
          <cell r="E12202">
            <v>5.4999999999999997E-3</v>
          </cell>
          <cell r="F12202">
            <v>321.39999999999998</v>
          </cell>
          <cell r="G12202">
            <v>1.77</v>
          </cell>
        </row>
        <row r="12203">
          <cell r="B12203" t="str">
            <v>SINAPI...04750</v>
          </cell>
          <cell r="C12203" t="str">
            <v>Pedreiro</v>
          </cell>
          <cell r="D12203" t="str">
            <v>H</v>
          </cell>
          <cell r="E12203">
            <v>2</v>
          </cell>
          <cell r="F12203">
            <v>11.15</v>
          </cell>
          <cell r="G12203">
            <v>22.3</v>
          </cell>
        </row>
        <row r="12204">
          <cell r="B12204" t="str">
            <v>SINAPI...06111</v>
          </cell>
          <cell r="C12204" t="str">
            <v>Servente</v>
          </cell>
          <cell r="D12204" t="str">
            <v>H</v>
          </cell>
          <cell r="E12204">
            <v>3.94</v>
          </cell>
          <cell r="F12204">
            <v>9.16</v>
          </cell>
          <cell r="G12204">
            <v>36.090000000000003</v>
          </cell>
        </row>
        <row r="12205">
          <cell r="B12205" t="str">
            <v>SIURB....39061</v>
          </cell>
          <cell r="C12205" t="str">
            <v>Prateleira de granilite 40mm</v>
          </cell>
          <cell r="D12205" t="str">
            <v>M2</v>
          </cell>
          <cell r="E12205">
            <v>1.0329999999999999</v>
          </cell>
          <cell r="F12205">
            <v>107.18</v>
          </cell>
          <cell r="G12205">
            <v>110.72</v>
          </cell>
        </row>
        <row r="12206">
          <cell r="A12206" t="str">
            <v>EDIF 17-05-03</v>
          </cell>
          <cell r="B12206">
            <v>0</v>
          </cell>
          <cell r="C12206" t="str">
            <v>PRATELEIRA DE GRANILITE, ESPESSURA 50MM, EXCLUSIVE APOIO</v>
          </cell>
          <cell r="D12206" t="str">
            <v>M2</v>
          </cell>
          <cell r="F12206">
            <v>0</v>
          </cell>
          <cell r="G12206">
            <v>158.94999999999999</v>
          </cell>
        </row>
        <row r="12207">
          <cell r="B12207" t="str">
            <v>AUX 10633</v>
          </cell>
          <cell r="C12207" t="str">
            <v>ARGAMASSA DE CIMENTO COM AREIA MÉDIA 1:5</v>
          </cell>
          <cell r="D12207" t="str">
            <v>M3</v>
          </cell>
          <cell r="E12207">
            <v>6.7999999999999996E-3</v>
          </cell>
          <cell r="F12207">
            <v>293.65999999999997</v>
          </cell>
          <cell r="G12207">
            <v>2</v>
          </cell>
        </row>
        <row r="12208">
          <cell r="B12208" t="str">
            <v>SINAPI...04750</v>
          </cell>
          <cell r="C12208" t="str">
            <v>Pedreiro</v>
          </cell>
          <cell r="D12208" t="str">
            <v>H</v>
          </cell>
          <cell r="E12208">
            <v>2</v>
          </cell>
          <cell r="F12208">
            <v>11.15</v>
          </cell>
          <cell r="G12208">
            <v>22.3</v>
          </cell>
        </row>
        <row r="12209">
          <cell r="B12209" t="str">
            <v>SINAPI...06111</v>
          </cell>
          <cell r="C12209" t="str">
            <v>Servente</v>
          </cell>
          <cell r="D12209" t="str">
            <v>H</v>
          </cell>
          <cell r="E12209">
            <v>1.93</v>
          </cell>
          <cell r="F12209">
            <v>9.16</v>
          </cell>
          <cell r="G12209">
            <v>17.68</v>
          </cell>
        </row>
        <row r="12210">
          <cell r="B12210" t="str">
            <v>SIURB....39062</v>
          </cell>
          <cell r="C12210" t="str">
            <v>Prateleira de granilite 50mm</v>
          </cell>
          <cell r="D12210" t="str">
            <v>M2</v>
          </cell>
          <cell r="E12210">
            <v>1.0329999999999999</v>
          </cell>
          <cell r="F12210">
            <v>113.23</v>
          </cell>
          <cell r="G12210">
            <v>116.97</v>
          </cell>
        </row>
        <row r="12211">
          <cell r="A12211" t="str">
            <v>EDIF 17-05-05</v>
          </cell>
          <cell r="B12211">
            <v>0</v>
          </cell>
          <cell r="C12211" t="str">
            <v>PRATELEIRA DE CONCRETO, ESPESSURA 50MM, COM BORDAS ARREDONDADAS E ENVERNIZADAS, EXCLUSIVE APOIO</v>
          </cell>
          <cell r="D12211" t="str">
            <v>M2</v>
          </cell>
          <cell r="F12211">
            <v>0</v>
          </cell>
          <cell r="G12211">
            <v>93.99</v>
          </cell>
        </row>
        <row r="12212">
          <cell r="B12212" t="str">
            <v>AUX 10607</v>
          </cell>
          <cell r="C12212" t="str">
            <v>CONCRETO FCK=15MPA C/ BRITA 1</v>
          </cell>
          <cell r="D12212" t="str">
            <v>M3</v>
          </cell>
          <cell r="E12212">
            <v>0.05</v>
          </cell>
          <cell r="F12212">
            <v>223</v>
          </cell>
          <cell r="G12212">
            <v>11.15</v>
          </cell>
        </row>
        <row r="12213">
          <cell r="B12213" t="str">
            <v>SINAPI...01213</v>
          </cell>
          <cell r="C12213" t="str">
            <v>Carpinteiro de formas</v>
          </cell>
          <cell r="D12213" t="str">
            <v>H</v>
          </cell>
          <cell r="E12213">
            <v>1.5</v>
          </cell>
          <cell r="F12213">
            <v>11.15</v>
          </cell>
          <cell r="G12213">
            <v>16.73</v>
          </cell>
        </row>
        <row r="12214">
          <cell r="B12214" t="str">
            <v>SINAPI...06117</v>
          </cell>
          <cell r="C12214" t="str">
            <v>Ajudante de carpinteiro</v>
          </cell>
          <cell r="D12214" t="str">
            <v>H</v>
          </cell>
          <cell r="E12214">
            <v>1.5</v>
          </cell>
          <cell r="F12214">
            <v>9.93</v>
          </cell>
          <cell r="G12214">
            <v>14.9</v>
          </cell>
        </row>
        <row r="12215">
          <cell r="B12215" t="str">
            <v>SINAPI...00378</v>
          </cell>
          <cell r="C12215" t="str">
            <v>Armador</v>
          </cell>
          <cell r="D12215" t="str">
            <v>H</v>
          </cell>
          <cell r="E12215">
            <v>0.1</v>
          </cell>
          <cell r="F12215">
            <v>11.15</v>
          </cell>
          <cell r="G12215">
            <v>1.1200000000000001</v>
          </cell>
        </row>
        <row r="12216">
          <cell r="B12216" t="str">
            <v>SINAPI...06114</v>
          </cell>
          <cell r="C12216" t="str">
            <v>Ajudante de armador</v>
          </cell>
          <cell r="D12216" t="str">
            <v>H</v>
          </cell>
          <cell r="E12216">
            <v>0.1</v>
          </cell>
          <cell r="F12216">
            <v>9.93</v>
          </cell>
          <cell r="G12216">
            <v>0.99</v>
          </cell>
        </row>
        <row r="12217">
          <cell r="B12217" t="str">
            <v>SINAPI...04750</v>
          </cell>
          <cell r="C12217" t="str">
            <v>Pedreiro</v>
          </cell>
          <cell r="D12217" t="str">
            <v>H</v>
          </cell>
          <cell r="E12217">
            <v>1</v>
          </cell>
          <cell r="F12217">
            <v>11.15</v>
          </cell>
          <cell r="G12217">
            <v>11.15</v>
          </cell>
        </row>
        <row r="12218">
          <cell r="B12218" t="str">
            <v>SINAPI...04783</v>
          </cell>
          <cell r="C12218" t="str">
            <v>Pintor</v>
          </cell>
          <cell r="D12218" t="str">
            <v>H</v>
          </cell>
          <cell r="E12218">
            <v>0.2</v>
          </cell>
          <cell r="F12218">
            <v>11.75</v>
          </cell>
          <cell r="G12218">
            <v>2.35</v>
          </cell>
        </row>
        <row r="12219">
          <cell r="B12219" t="str">
            <v>SINAPI...06111</v>
          </cell>
          <cell r="C12219" t="str">
            <v>Servente</v>
          </cell>
          <cell r="D12219" t="str">
            <v>H</v>
          </cell>
          <cell r="E12219">
            <v>1.5</v>
          </cell>
          <cell r="F12219">
            <v>9.16</v>
          </cell>
          <cell r="G12219">
            <v>13.74</v>
          </cell>
        </row>
        <row r="12220">
          <cell r="B12220" t="str">
            <v>SINAPI...02692</v>
          </cell>
          <cell r="C12220" t="str">
            <v>Desmoldante para forma de madeira</v>
          </cell>
          <cell r="D12220" t="str">
            <v>L</v>
          </cell>
          <cell r="E12220">
            <v>0.1</v>
          </cell>
          <cell r="F12220">
            <v>8.92</v>
          </cell>
          <cell r="G12220">
            <v>0.89</v>
          </cell>
        </row>
        <row r="12221">
          <cell r="B12221" t="str">
            <v>SIURB....11021</v>
          </cell>
          <cell r="C12221" t="str">
            <v>Compensado resinado 12mm</v>
          </cell>
          <cell r="D12221" t="str">
            <v>M2</v>
          </cell>
          <cell r="E12221">
            <v>0.33</v>
          </cell>
          <cell r="F12221">
            <v>11.53</v>
          </cell>
          <cell r="G12221">
            <v>3.8</v>
          </cell>
        </row>
        <row r="12222">
          <cell r="B12222" t="str">
            <v>SIURB....11064</v>
          </cell>
          <cell r="C12222" t="str">
            <v>Pinus - sarrafo de 1" x 2" - bruto</v>
          </cell>
          <cell r="D12222" t="str">
            <v>M</v>
          </cell>
          <cell r="E12222">
            <v>5</v>
          </cell>
          <cell r="F12222">
            <v>0.56999999999999995</v>
          </cell>
          <cell r="G12222">
            <v>2.85</v>
          </cell>
        </row>
        <row r="12223">
          <cell r="B12223" t="str">
            <v>SINAPI...10917</v>
          </cell>
          <cell r="C12223" t="str">
            <v>Tela aco soldada nervurada ca-60, q-61, (0,97 kg/m2), diâmetro do fio = 3,4 mm, largura = 2,45 x 120 metros de comprimento, espaçamento da malha = 15x15cm</v>
          </cell>
          <cell r="D12223" t="str">
            <v>M2</v>
          </cell>
          <cell r="E12223">
            <v>1.05</v>
          </cell>
          <cell r="F12223">
            <v>4.8</v>
          </cell>
          <cell r="G12223">
            <v>5.04</v>
          </cell>
        </row>
        <row r="12224">
          <cell r="B12224" t="str">
            <v>SINAPI...05061</v>
          </cell>
          <cell r="C12224" t="str">
            <v>Prego polido com cabeca 18 x 27</v>
          </cell>
          <cell r="D12224" t="str">
            <v>KG</v>
          </cell>
          <cell r="E12224">
            <v>0.2</v>
          </cell>
          <cell r="F12224">
            <v>5.43</v>
          </cell>
          <cell r="G12224">
            <v>1.0900000000000001</v>
          </cell>
        </row>
        <row r="12225">
          <cell r="B12225" t="str">
            <v>SIURB....37596</v>
          </cell>
          <cell r="C12225" t="str">
            <v>Verniz acrílico brilhante base água</v>
          </cell>
          <cell r="D12225" t="str">
            <v>L</v>
          </cell>
          <cell r="E12225">
            <v>0.5</v>
          </cell>
          <cell r="F12225">
            <v>16.37</v>
          </cell>
          <cell r="G12225">
            <v>8.19</v>
          </cell>
        </row>
        <row r="12226">
          <cell r="A12226" t="str">
            <v>EDIF 17-05-07</v>
          </cell>
          <cell r="B12226">
            <v>0</v>
          </cell>
          <cell r="C12226" t="str">
            <v>PRATELEIRA EM ARDÓSIA CINZA, POLIDA 2 LADOS, ESPESSURA 30MM, EXCLUSIVE APOIO</v>
          </cell>
          <cell r="D12226" t="str">
            <v>M2</v>
          </cell>
          <cell r="F12226">
            <v>0</v>
          </cell>
          <cell r="G12226">
            <v>288.73</v>
          </cell>
        </row>
        <row r="12227">
          <cell r="B12227" t="str">
            <v>AUX 10630</v>
          </cell>
          <cell r="C12227" t="str">
            <v>ARGAMASSA DE CIMENTO COM AREIA GROSSA 1:3</v>
          </cell>
          <cell r="D12227" t="str">
            <v>M3</v>
          </cell>
          <cell r="E12227">
            <v>8.6699999999999999E-2</v>
          </cell>
          <cell r="F12227">
            <v>366.51</v>
          </cell>
          <cell r="G12227">
            <v>31.78</v>
          </cell>
        </row>
        <row r="12228">
          <cell r="B12228" t="str">
            <v>SINAPI...04750</v>
          </cell>
          <cell r="C12228" t="str">
            <v>Pedreiro</v>
          </cell>
          <cell r="D12228" t="str">
            <v>H</v>
          </cell>
          <cell r="E12228">
            <v>2</v>
          </cell>
          <cell r="F12228">
            <v>11.15</v>
          </cell>
          <cell r="G12228">
            <v>22.3</v>
          </cell>
        </row>
        <row r="12229">
          <cell r="B12229" t="str">
            <v>SINAPI...06111</v>
          </cell>
          <cell r="C12229" t="str">
            <v>Servente</v>
          </cell>
          <cell r="D12229" t="str">
            <v>H</v>
          </cell>
          <cell r="E12229">
            <v>4</v>
          </cell>
          <cell r="F12229">
            <v>9.16</v>
          </cell>
          <cell r="G12229">
            <v>36.64</v>
          </cell>
        </row>
        <row r="12230">
          <cell r="B12230" t="str">
            <v>SIURB....13514</v>
          </cell>
          <cell r="C12230" t="str">
            <v>Ardosia cinza em placa -polida nos 2 lados -espessura 30mm</v>
          </cell>
          <cell r="D12230" t="str">
            <v>M2</v>
          </cell>
          <cell r="E12230">
            <v>1</v>
          </cell>
          <cell r="F12230">
            <v>198.01</v>
          </cell>
          <cell r="G12230">
            <v>198.01</v>
          </cell>
        </row>
        <row r="12231">
          <cell r="A12231" t="str">
            <v>EDIF 17-05-11</v>
          </cell>
          <cell r="B12231">
            <v>0</v>
          </cell>
          <cell r="C12231" t="str">
            <v>EP.01 - MÃO FRANCESA DE FERRO PERFILADO</v>
          </cell>
          <cell r="D12231" t="str">
            <v>UN</v>
          </cell>
          <cell r="F12231">
            <v>0</v>
          </cell>
          <cell r="G12231">
            <v>21.020000000000003</v>
          </cell>
        </row>
        <row r="12232">
          <cell r="B12232" t="str">
            <v>AUX 30542</v>
          </cell>
          <cell r="C12232" t="str">
            <v>FERRO PERFILADO TRABALHADO</v>
          </cell>
          <cell r="D12232" t="str">
            <v>KG</v>
          </cell>
          <cell r="E12232">
            <v>1.89</v>
          </cell>
          <cell r="F12232">
            <v>5.4300000000000006</v>
          </cell>
          <cell r="G12232">
            <v>10.26</v>
          </cell>
        </row>
        <row r="12233">
          <cell r="B12233" t="str">
            <v>SINAPI...04750</v>
          </cell>
          <cell r="C12233" t="str">
            <v>Pedreiro</v>
          </cell>
          <cell r="D12233" t="str">
            <v>H</v>
          </cell>
          <cell r="E12233">
            <v>0.5</v>
          </cell>
          <cell r="F12233">
            <v>11.15</v>
          </cell>
          <cell r="G12233">
            <v>5.58</v>
          </cell>
        </row>
        <row r="12234">
          <cell r="B12234" t="str">
            <v>SINAPI...06111</v>
          </cell>
          <cell r="C12234" t="str">
            <v>Servente</v>
          </cell>
          <cell r="D12234" t="str">
            <v>H</v>
          </cell>
          <cell r="E12234">
            <v>0.5</v>
          </cell>
          <cell r="F12234">
            <v>9.16</v>
          </cell>
          <cell r="G12234">
            <v>4.58</v>
          </cell>
        </row>
        <row r="12235">
          <cell r="B12235" t="str">
            <v>SIURB....17040</v>
          </cell>
          <cell r="C12235" t="str">
            <v>Parafuso auto-atarraxante - cabeça panela - com bucha de nylon s- 8</v>
          </cell>
          <cell r="D12235" t="str">
            <v>UN</v>
          </cell>
          <cell r="E12235">
            <v>2</v>
          </cell>
          <cell r="F12235">
            <v>0.3</v>
          </cell>
          <cell r="G12235">
            <v>0.6</v>
          </cell>
        </row>
        <row r="12236">
          <cell r="A12236" t="str">
            <v>EDIF 17-05-12</v>
          </cell>
          <cell r="B12236">
            <v>0</v>
          </cell>
          <cell r="C12236" t="str">
            <v>EP.02 - MÃO FRANCESA DE FERRO PERFILADO</v>
          </cell>
          <cell r="D12236" t="str">
            <v>UN</v>
          </cell>
          <cell r="F12236">
            <v>0</v>
          </cell>
          <cell r="G12236">
            <v>20.05</v>
          </cell>
        </row>
        <row r="12237">
          <cell r="B12237" t="str">
            <v>AUX 30542</v>
          </cell>
          <cell r="C12237" t="str">
            <v>FERRO PERFILADO TRABALHADO</v>
          </cell>
          <cell r="D12237" t="str">
            <v>KG</v>
          </cell>
          <cell r="E12237">
            <v>1.71</v>
          </cell>
          <cell r="F12237">
            <v>5.4300000000000006</v>
          </cell>
          <cell r="G12237">
            <v>9.2899999999999991</v>
          </cell>
        </row>
        <row r="12238">
          <cell r="B12238" t="str">
            <v>SINAPI...04750</v>
          </cell>
          <cell r="C12238" t="str">
            <v>Pedreiro</v>
          </cell>
          <cell r="D12238" t="str">
            <v>H</v>
          </cell>
          <cell r="E12238">
            <v>0.5</v>
          </cell>
          <cell r="F12238">
            <v>11.15</v>
          </cell>
          <cell r="G12238">
            <v>5.58</v>
          </cell>
        </row>
        <row r="12239">
          <cell r="B12239" t="str">
            <v>SINAPI...06111</v>
          </cell>
          <cell r="C12239" t="str">
            <v>Servente</v>
          </cell>
          <cell r="D12239" t="str">
            <v>H</v>
          </cell>
          <cell r="E12239">
            <v>0.5</v>
          </cell>
          <cell r="F12239">
            <v>9.16</v>
          </cell>
          <cell r="G12239">
            <v>4.58</v>
          </cell>
        </row>
        <row r="12240">
          <cell r="B12240" t="str">
            <v>SIURB....17040</v>
          </cell>
          <cell r="C12240" t="str">
            <v>Parafuso auto-atarraxante - cabeça panela - com bucha de nylon s- 8</v>
          </cell>
          <cell r="D12240" t="str">
            <v>UN</v>
          </cell>
          <cell r="E12240">
            <v>2</v>
          </cell>
          <cell r="F12240">
            <v>0.3</v>
          </cell>
          <cell r="G12240">
            <v>0.6</v>
          </cell>
        </row>
        <row r="12241">
          <cell r="A12241" t="str">
            <v>EDIF 17-05-16</v>
          </cell>
          <cell r="B12241">
            <v>0</v>
          </cell>
          <cell r="C12241" t="str">
            <v>DM.01 - ESTRADO DE MADEIRA APARELHADA PARA DESPENSA</v>
          </cell>
          <cell r="D12241" t="str">
            <v>M</v>
          </cell>
          <cell r="F12241">
            <v>0</v>
          </cell>
          <cell r="G12241">
            <v>135.25</v>
          </cell>
        </row>
        <row r="12242">
          <cell r="B12242" t="str">
            <v>SINAPI...01213</v>
          </cell>
          <cell r="C12242" t="str">
            <v>Carpinteiro de formas</v>
          </cell>
          <cell r="D12242" t="str">
            <v>H</v>
          </cell>
          <cell r="E12242">
            <v>4</v>
          </cell>
          <cell r="F12242">
            <v>11.15</v>
          </cell>
          <cell r="G12242">
            <v>44.6</v>
          </cell>
        </row>
        <row r="12243">
          <cell r="B12243" t="str">
            <v>SINAPI...04783</v>
          </cell>
          <cell r="C12243" t="str">
            <v>Pintor</v>
          </cell>
          <cell r="D12243" t="str">
            <v>H</v>
          </cell>
          <cell r="E12243">
            <v>1</v>
          </cell>
          <cell r="F12243">
            <v>11.75</v>
          </cell>
          <cell r="G12243">
            <v>11.75</v>
          </cell>
        </row>
        <row r="12244">
          <cell r="B12244" t="str">
            <v>SINAPI...06128</v>
          </cell>
          <cell r="C12244" t="str">
            <v xml:space="preserve">|em processo de desativação| ajudante geral </v>
          </cell>
          <cell r="D12244" t="str">
            <v>H</v>
          </cell>
          <cell r="E12244">
            <v>0.8</v>
          </cell>
          <cell r="F12244">
            <v>9.16</v>
          </cell>
          <cell r="G12244">
            <v>7.33</v>
          </cell>
        </row>
        <row r="12245">
          <cell r="B12245" t="str">
            <v>SIURB....15520</v>
          </cell>
          <cell r="C12245" t="str">
            <v>Caibro de peroba do norte 5 x 6 cm - bruto (cupiúba)</v>
          </cell>
          <cell r="D12245" t="str">
            <v>M</v>
          </cell>
          <cell r="E12245">
            <v>9.6</v>
          </cell>
          <cell r="F12245">
            <v>4.41</v>
          </cell>
          <cell r="G12245">
            <v>42.34</v>
          </cell>
        </row>
        <row r="12246">
          <cell r="B12246" t="str">
            <v>SINAPI...05061</v>
          </cell>
          <cell r="C12246" t="str">
            <v>Prego polido com cabeca 18 x 27</v>
          </cell>
          <cell r="D12246" t="str">
            <v>KG</v>
          </cell>
          <cell r="E12246">
            <v>0.25</v>
          </cell>
          <cell r="F12246">
            <v>5.43</v>
          </cell>
          <cell r="G12246">
            <v>1.36</v>
          </cell>
        </row>
        <row r="12247">
          <cell r="B12247" t="str">
            <v>SINAPI...03767</v>
          </cell>
          <cell r="C12247" t="str">
            <v>Lixa p/ parede ou madeira</v>
          </cell>
          <cell r="D12247" t="str">
            <v>UN</v>
          </cell>
          <cell r="E12247">
            <v>1.8</v>
          </cell>
          <cell r="F12247">
            <v>0.45</v>
          </cell>
          <cell r="G12247">
            <v>0.81</v>
          </cell>
        </row>
        <row r="12248">
          <cell r="B12248" t="str">
            <v>SINAPI...10481</v>
          </cell>
          <cell r="C12248" t="str">
            <v>Verniz sintetico brilhante</v>
          </cell>
          <cell r="D12248" t="str">
            <v>L</v>
          </cell>
          <cell r="E12248">
            <v>1.5</v>
          </cell>
          <cell r="F12248">
            <v>18.04</v>
          </cell>
          <cell r="G12248">
            <v>27.06</v>
          </cell>
        </row>
        <row r="12249">
          <cell r="A12249" t="str">
            <v>EDIF 17-05-17</v>
          </cell>
          <cell r="B12249">
            <v>0</v>
          </cell>
          <cell r="C12249" t="str">
            <v>DM.02/04 - ESTRADO DE MADEIRA APARELHADA PARA DESPENSA</v>
          </cell>
          <cell r="D12249" t="str">
            <v>M</v>
          </cell>
          <cell r="F12249">
            <v>0</v>
          </cell>
          <cell r="G12249">
            <v>98.52000000000001</v>
          </cell>
        </row>
        <row r="12250">
          <cell r="B12250" t="str">
            <v>SINAPI...01213</v>
          </cell>
          <cell r="C12250" t="str">
            <v>Carpinteiro de formas</v>
          </cell>
          <cell r="D12250" t="str">
            <v>H</v>
          </cell>
          <cell r="E12250">
            <v>3</v>
          </cell>
          <cell r="F12250">
            <v>11.15</v>
          </cell>
          <cell r="G12250">
            <v>33.450000000000003</v>
          </cell>
        </row>
        <row r="12251">
          <cell r="B12251" t="str">
            <v>SINAPI...04783</v>
          </cell>
          <cell r="C12251" t="str">
            <v>Pintor</v>
          </cell>
          <cell r="D12251" t="str">
            <v>H</v>
          </cell>
          <cell r="E12251">
            <v>1</v>
          </cell>
          <cell r="F12251">
            <v>11.75</v>
          </cell>
          <cell r="G12251">
            <v>11.75</v>
          </cell>
        </row>
        <row r="12252">
          <cell r="B12252" t="str">
            <v>SINAPI...06128</v>
          </cell>
          <cell r="C12252" t="str">
            <v xml:space="preserve">|em processo de desativação| ajudante geral </v>
          </cell>
          <cell r="D12252" t="str">
            <v>H</v>
          </cell>
          <cell r="E12252">
            <v>0.8</v>
          </cell>
          <cell r="F12252">
            <v>9.16</v>
          </cell>
          <cell r="G12252">
            <v>7.33</v>
          </cell>
        </row>
        <row r="12253">
          <cell r="B12253" t="str">
            <v>SIURB....15520</v>
          </cell>
          <cell r="C12253" t="str">
            <v>Caibro de peroba do norte 5 x 6 cm - bruto (cupiúba)</v>
          </cell>
          <cell r="D12253" t="str">
            <v>M</v>
          </cell>
          <cell r="E12253">
            <v>6</v>
          </cell>
          <cell r="F12253">
            <v>4.41</v>
          </cell>
          <cell r="G12253">
            <v>26.46</v>
          </cell>
        </row>
        <row r="12254">
          <cell r="B12254" t="str">
            <v>SINAPI...05061</v>
          </cell>
          <cell r="C12254" t="str">
            <v>Prego polido com cabeca 18 x 27</v>
          </cell>
          <cell r="D12254" t="str">
            <v>KG</v>
          </cell>
          <cell r="E12254">
            <v>0.15</v>
          </cell>
          <cell r="F12254">
            <v>5.43</v>
          </cell>
          <cell r="G12254">
            <v>0.81</v>
          </cell>
        </row>
        <row r="12255">
          <cell r="B12255" t="str">
            <v>SINAPI...03767</v>
          </cell>
          <cell r="C12255" t="str">
            <v>Lixa p/ parede ou madeira</v>
          </cell>
          <cell r="D12255" t="str">
            <v>UN</v>
          </cell>
          <cell r="E12255">
            <v>1.5</v>
          </cell>
          <cell r="F12255">
            <v>0.45</v>
          </cell>
          <cell r="G12255">
            <v>0.68</v>
          </cell>
        </row>
        <row r="12256">
          <cell r="B12256" t="str">
            <v>SINAPI...10481</v>
          </cell>
          <cell r="C12256" t="str">
            <v>Verniz sintetico brilhante</v>
          </cell>
          <cell r="D12256" t="str">
            <v>L</v>
          </cell>
          <cell r="E12256">
            <v>1</v>
          </cell>
          <cell r="F12256">
            <v>18.04</v>
          </cell>
          <cell r="G12256">
            <v>18.04</v>
          </cell>
        </row>
        <row r="12257">
          <cell r="A12257" t="str">
            <v>EDIF 17-05-19</v>
          </cell>
          <cell r="B12257">
            <v>0</v>
          </cell>
          <cell r="C12257" t="str">
            <v>BARRA DE APOIO PARA LAVATÓRIO - EM "U" (BARRAS COM DIÂMETRO ENTRE 3,0 E 4,5CM)</v>
          </cell>
          <cell r="D12257" t="str">
            <v>UN</v>
          </cell>
          <cell r="F12257">
            <v>0</v>
          </cell>
          <cell r="G12257">
            <v>313</v>
          </cell>
        </row>
        <row r="12258">
          <cell r="B12258" t="str">
            <v>SINAPI...04750</v>
          </cell>
          <cell r="C12258" t="str">
            <v>Pedreiro</v>
          </cell>
          <cell r="D12258" t="str">
            <v>H</v>
          </cell>
          <cell r="E12258">
            <v>1</v>
          </cell>
          <cell r="F12258">
            <v>11.15</v>
          </cell>
          <cell r="G12258">
            <v>11.15</v>
          </cell>
        </row>
        <row r="12259">
          <cell r="B12259" t="str">
            <v>SINAPI...06111</v>
          </cell>
          <cell r="C12259" t="str">
            <v>Servente</v>
          </cell>
          <cell r="D12259" t="str">
            <v>H</v>
          </cell>
          <cell r="E12259">
            <v>1</v>
          </cell>
          <cell r="F12259">
            <v>9.16</v>
          </cell>
          <cell r="G12259">
            <v>9.16</v>
          </cell>
        </row>
        <row r="12260">
          <cell r="B12260" t="str">
            <v>SIURB....17039</v>
          </cell>
          <cell r="C12260" t="str">
            <v>Parafuso zincado branco - fenda simples - cabeça chata</v>
          </cell>
          <cell r="D12260" t="str">
            <v>UN</v>
          </cell>
          <cell r="E12260">
            <v>6</v>
          </cell>
          <cell r="F12260">
            <v>0.23</v>
          </cell>
          <cell r="G12260">
            <v>1.38</v>
          </cell>
        </row>
        <row r="12261">
          <cell r="B12261" t="str">
            <v>SIURB....76715</v>
          </cell>
          <cell r="C12261" t="str">
            <v>Apoio - "u" - para lavatório em aço inox para deficiente  físico</v>
          </cell>
          <cell r="D12261" t="str">
            <v>UN</v>
          </cell>
          <cell r="E12261">
            <v>1</v>
          </cell>
          <cell r="F12261">
            <v>291.31</v>
          </cell>
          <cell r="G12261">
            <v>291.31</v>
          </cell>
        </row>
        <row r="12262">
          <cell r="A12262" t="str">
            <v>EDIF 17-05-20</v>
          </cell>
          <cell r="B12262">
            <v>0</v>
          </cell>
          <cell r="C12262" t="str">
            <v>BARRA DE APOIO PARA DEFICIENTES L=45 CM (BARRAS COM DIÂMETRO ENTRE 3,0 E 4,5CM)</v>
          </cell>
          <cell r="D12262" t="str">
            <v>UN</v>
          </cell>
          <cell r="F12262">
            <v>0</v>
          </cell>
          <cell r="G12262">
            <v>112.66</v>
          </cell>
        </row>
        <row r="12263">
          <cell r="B12263" t="str">
            <v>SINAPI...04750</v>
          </cell>
          <cell r="C12263" t="str">
            <v>Pedreiro</v>
          </cell>
          <cell r="D12263" t="str">
            <v>H</v>
          </cell>
          <cell r="E12263">
            <v>1</v>
          </cell>
          <cell r="F12263">
            <v>11.15</v>
          </cell>
          <cell r="G12263">
            <v>11.15</v>
          </cell>
        </row>
        <row r="12264">
          <cell r="B12264" t="str">
            <v>SINAPI...06111</v>
          </cell>
          <cell r="C12264" t="str">
            <v>Servente</v>
          </cell>
          <cell r="D12264" t="str">
            <v>H</v>
          </cell>
          <cell r="E12264">
            <v>1</v>
          </cell>
          <cell r="F12264">
            <v>9.16</v>
          </cell>
          <cell r="G12264">
            <v>9.16</v>
          </cell>
        </row>
        <row r="12265">
          <cell r="B12265" t="str">
            <v>SIURB....17040</v>
          </cell>
          <cell r="C12265" t="str">
            <v>Parafuso auto-atarraxante - cabeça panela - com bucha de nylon s- 8</v>
          </cell>
          <cell r="D12265" t="str">
            <v>UN</v>
          </cell>
          <cell r="E12265">
            <v>6</v>
          </cell>
          <cell r="F12265">
            <v>0.3</v>
          </cell>
          <cell r="G12265">
            <v>1.8</v>
          </cell>
        </row>
        <row r="12266">
          <cell r="B12266" t="str">
            <v>SIURB....76710</v>
          </cell>
          <cell r="C12266" t="str">
            <v>Apoio em aço inox para deficiente físico l= 45cm ø 1.1/4" - conforme nbr-9050</v>
          </cell>
          <cell r="D12266" t="str">
            <v>UN</v>
          </cell>
          <cell r="E12266">
            <v>1</v>
          </cell>
          <cell r="F12266">
            <v>90.55</v>
          </cell>
          <cell r="G12266">
            <v>90.55</v>
          </cell>
        </row>
        <row r="12267">
          <cell r="A12267" t="str">
            <v>EDIF 17-05-21</v>
          </cell>
          <cell r="B12267">
            <v>0</v>
          </cell>
          <cell r="C12267" t="str">
            <v>BARRA DE APOIO PARA DEFICIENTES L=80 CM (BARRAS COM DIÂMETRO ENTRE 3,0 E 4,5CM)</v>
          </cell>
          <cell r="D12267" t="str">
            <v>UN</v>
          </cell>
          <cell r="F12267">
            <v>0</v>
          </cell>
          <cell r="G12267">
            <v>135.01000000000002</v>
          </cell>
        </row>
        <row r="12268">
          <cell r="B12268" t="str">
            <v>SINAPI...04750</v>
          </cell>
          <cell r="C12268" t="str">
            <v>Pedreiro</v>
          </cell>
          <cell r="D12268" t="str">
            <v>H</v>
          </cell>
          <cell r="E12268">
            <v>1</v>
          </cell>
          <cell r="F12268">
            <v>11.15</v>
          </cell>
          <cell r="G12268">
            <v>11.15</v>
          </cell>
        </row>
        <row r="12269">
          <cell r="B12269" t="str">
            <v>SINAPI...06111</v>
          </cell>
          <cell r="C12269" t="str">
            <v>Servente</v>
          </cell>
          <cell r="D12269" t="str">
            <v>H</v>
          </cell>
          <cell r="E12269">
            <v>1</v>
          </cell>
          <cell r="F12269">
            <v>9.16</v>
          </cell>
          <cell r="G12269">
            <v>9.16</v>
          </cell>
        </row>
        <row r="12270">
          <cell r="B12270" t="str">
            <v>SIURB....17040</v>
          </cell>
          <cell r="C12270" t="str">
            <v>Parafuso auto-atarraxante - cabeça panela - com bucha de nylon s- 8</v>
          </cell>
          <cell r="D12270" t="str">
            <v>UN</v>
          </cell>
          <cell r="E12270">
            <v>6</v>
          </cell>
          <cell r="F12270">
            <v>0.3</v>
          </cell>
          <cell r="G12270">
            <v>1.8</v>
          </cell>
        </row>
        <row r="12271">
          <cell r="B12271" t="str">
            <v>SIURB....76711</v>
          </cell>
          <cell r="C12271" t="str">
            <v>Apoio em aço inox para deficiente físico l= 80cm ø 1.1/4" - conforme nbr-9050</v>
          </cell>
          <cell r="D12271" t="str">
            <v>UN</v>
          </cell>
          <cell r="E12271">
            <v>1</v>
          </cell>
          <cell r="F12271">
            <v>112.9</v>
          </cell>
          <cell r="G12271">
            <v>112.9</v>
          </cell>
        </row>
        <row r="12272">
          <cell r="A12272" t="str">
            <v>EDIF 17-05-22</v>
          </cell>
          <cell r="B12272">
            <v>0</v>
          </cell>
          <cell r="C12272" t="str">
            <v>BARRA DE APOIO PARA DEFICIENTES L=90 CM (BARRAS COM DIÂMETRO ENTRE 3,0 E 4,5CM)</v>
          </cell>
          <cell r="D12272" t="str">
            <v>UN</v>
          </cell>
          <cell r="F12272">
            <v>0</v>
          </cell>
          <cell r="G12272">
            <v>153.05000000000001</v>
          </cell>
        </row>
        <row r="12273">
          <cell r="B12273" t="str">
            <v>SINAPI...04750</v>
          </cell>
          <cell r="C12273" t="str">
            <v>Pedreiro</v>
          </cell>
          <cell r="D12273" t="str">
            <v>H</v>
          </cell>
          <cell r="E12273">
            <v>1</v>
          </cell>
          <cell r="F12273">
            <v>11.15</v>
          </cell>
          <cell r="G12273">
            <v>11.15</v>
          </cell>
        </row>
        <row r="12274">
          <cell r="B12274" t="str">
            <v>SINAPI...06111</v>
          </cell>
          <cell r="C12274" t="str">
            <v>Servente</v>
          </cell>
          <cell r="D12274" t="str">
            <v>H</v>
          </cell>
          <cell r="E12274">
            <v>1</v>
          </cell>
          <cell r="F12274">
            <v>9.16</v>
          </cell>
          <cell r="G12274">
            <v>9.16</v>
          </cell>
        </row>
        <row r="12275">
          <cell r="B12275" t="str">
            <v>SIURB....17040</v>
          </cell>
          <cell r="C12275" t="str">
            <v>Parafuso auto-atarraxante - cabeça panela - com bucha de nylon s- 8</v>
          </cell>
          <cell r="D12275" t="str">
            <v>UN</v>
          </cell>
          <cell r="E12275">
            <v>6</v>
          </cell>
          <cell r="F12275">
            <v>0.3</v>
          </cell>
          <cell r="G12275">
            <v>1.8</v>
          </cell>
        </row>
        <row r="12276">
          <cell r="B12276" t="str">
            <v>SIURB....76712</v>
          </cell>
          <cell r="C12276" t="str">
            <v>Apoio em aço inox para deficiente físico l= 90cm ø 1.1/4" - conforme nbr-9050</v>
          </cell>
          <cell r="D12276" t="str">
            <v>UN</v>
          </cell>
          <cell r="E12276">
            <v>1</v>
          </cell>
          <cell r="F12276">
            <v>130.94</v>
          </cell>
          <cell r="G12276">
            <v>130.94</v>
          </cell>
        </row>
        <row r="12277">
          <cell r="A12277" t="str">
            <v>EDIF 17-05-23</v>
          </cell>
          <cell r="B12277">
            <v>0</v>
          </cell>
          <cell r="C12277" t="str">
            <v>BARRA DE APOIO PARA CHUVEIRO PARA PORTADORES DE DEFICIÊNCIA FÍSICA (BARRAS COM DIÂMETRO ENTRE 3,0 E 4,5CM)</v>
          </cell>
          <cell r="D12277" t="str">
            <v>UN</v>
          </cell>
          <cell r="F12277">
            <v>0</v>
          </cell>
          <cell r="G12277">
            <v>242.24</v>
          </cell>
        </row>
        <row r="12278">
          <cell r="B12278" t="str">
            <v>SINAPI...04750</v>
          </cell>
          <cell r="C12278" t="str">
            <v>Pedreiro</v>
          </cell>
          <cell r="D12278" t="str">
            <v>H</v>
          </cell>
          <cell r="E12278">
            <v>1</v>
          </cell>
          <cell r="F12278">
            <v>11.15</v>
          </cell>
          <cell r="G12278">
            <v>11.15</v>
          </cell>
        </row>
        <row r="12279">
          <cell r="B12279" t="str">
            <v>SINAPI...06111</v>
          </cell>
          <cell r="C12279" t="str">
            <v>Servente</v>
          </cell>
          <cell r="D12279" t="str">
            <v>H</v>
          </cell>
          <cell r="E12279">
            <v>1</v>
          </cell>
          <cell r="F12279">
            <v>9.16</v>
          </cell>
          <cell r="G12279">
            <v>9.16</v>
          </cell>
        </row>
        <row r="12280">
          <cell r="B12280" t="str">
            <v>SIURB....17040</v>
          </cell>
          <cell r="C12280" t="str">
            <v>Parafuso auto-atarraxante - cabeça panela - com bucha de nylon s- 8</v>
          </cell>
          <cell r="D12280" t="str">
            <v>UN</v>
          </cell>
          <cell r="E12280">
            <v>6</v>
          </cell>
          <cell r="F12280">
            <v>0.3</v>
          </cell>
          <cell r="G12280">
            <v>1.8</v>
          </cell>
        </row>
        <row r="12281">
          <cell r="B12281" t="str">
            <v>SIURB....76713</v>
          </cell>
          <cell r="C12281" t="str">
            <v>Apoio em aço inox para deficiente físico l=170cm ø 1.1/4" - conforme nbr-9050</v>
          </cell>
          <cell r="D12281" t="str">
            <v>UN</v>
          </cell>
          <cell r="E12281">
            <v>1</v>
          </cell>
          <cell r="F12281">
            <v>220.13</v>
          </cell>
          <cell r="G12281">
            <v>220.13</v>
          </cell>
        </row>
        <row r="12282">
          <cell r="A12282" t="str">
            <v>EDIF 17-05-24</v>
          </cell>
          <cell r="B12282">
            <v>0</v>
          </cell>
          <cell r="C12282" t="str">
            <v>DP.04 - CORRIMÃO EM TUBO GALVANIZADO</v>
          </cell>
          <cell r="D12282" t="str">
            <v>M</v>
          </cell>
          <cell r="F12282">
            <v>0</v>
          </cell>
          <cell r="G12282">
            <v>40.74</v>
          </cell>
        </row>
        <row r="12283">
          <cell r="B12283" t="str">
            <v>AUX 10630</v>
          </cell>
          <cell r="C12283" t="str">
            <v>ARGAMASSA DE CIMENTO COM AREIA GROSSA 1:3</v>
          </cell>
          <cell r="D12283" t="str">
            <v>M3</v>
          </cell>
          <cell r="E12283">
            <v>1E-3</v>
          </cell>
          <cell r="F12283">
            <v>366.51</v>
          </cell>
          <cell r="G12283">
            <v>0.37</v>
          </cell>
        </row>
        <row r="12284">
          <cell r="B12284" t="str">
            <v>AUX 30542</v>
          </cell>
          <cell r="C12284" t="str">
            <v>FERRO PERFILADO TRABALHADO</v>
          </cell>
          <cell r="D12284" t="str">
            <v>KG</v>
          </cell>
          <cell r="E12284">
            <v>7.4999999999999997E-2</v>
          </cell>
          <cell r="F12284">
            <v>5.4300000000000006</v>
          </cell>
          <cell r="G12284">
            <v>0.41</v>
          </cell>
        </row>
        <row r="12285">
          <cell r="B12285" t="str">
            <v>SINAPI...04750</v>
          </cell>
          <cell r="C12285" t="str">
            <v>Pedreiro</v>
          </cell>
          <cell r="D12285" t="str">
            <v>H</v>
          </cell>
          <cell r="E12285">
            <v>0.7</v>
          </cell>
          <cell r="F12285">
            <v>11.15</v>
          </cell>
          <cell r="G12285">
            <v>7.81</v>
          </cell>
        </row>
        <row r="12286">
          <cell r="B12286" t="str">
            <v>SINAPI...04783</v>
          </cell>
          <cell r="C12286" t="str">
            <v>Pintor</v>
          </cell>
          <cell r="D12286" t="str">
            <v>H</v>
          </cell>
          <cell r="E12286">
            <v>0.125</v>
          </cell>
          <cell r="F12286">
            <v>11.75</v>
          </cell>
          <cell r="G12286">
            <v>1.47</v>
          </cell>
        </row>
        <row r="12287">
          <cell r="B12287" t="str">
            <v>SINAPI...06128</v>
          </cell>
          <cell r="C12287" t="str">
            <v xml:space="preserve">|em processo de desativação| ajudante geral </v>
          </cell>
          <cell r="D12287" t="str">
            <v>H</v>
          </cell>
          <cell r="E12287">
            <v>0.125</v>
          </cell>
          <cell r="F12287">
            <v>9.16</v>
          </cell>
          <cell r="G12287">
            <v>1.1499999999999999</v>
          </cell>
        </row>
        <row r="12288">
          <cell r="B12288" t="str">
            <v>SINAPI...06111</v>
          </cell>
          <cell r="C12288" t="str">
            <v>Servente</v>
          </cell>
          <cell r="D12288" t="str">
            <v>H</v>
          </cell>
          <cell r="E12288">
            <v>0.69</v>
          </cell>
          <cell r="F12288">
            <v>9.16</v>
          </cell>
          <cell r="G12288">
            <v>6.32</v>
          </cell>
        </row>
        <row r="12289">
          <cell r="B12289" t="str">
            <v>SIURB....37005</v>
          </cell>
          <cell r="C12289" t="str">
            <v>Tinta esmalte brilhante</v>
          </cell>
          <cell r="D12289" t="str">
            <v>L</v>
          </cell>
          <cell r="E12289">
            <v>3.6999999999999998E-2</v>
          </cell>
          <cell r="F12289">
            <v>15.26</v>
          </cell>
          <cell r="G12289">
            <v>0.56000000000000005</v>
          </cell>
        </row>
        <row r="12290">
          <cell r="B12290" t="str">
            <v>SINAPI...07307</v>
          </cell>
          <cell r="C12290" t="str">
            <v xml:space="preserve">Fundo anticorrosivo tipo zarcao ou equiv </v>
          </cell>
          <cell r="D12290" t="str">
            <v>L</v>
          </cell>
          <cell r="E12290">
            <v>1.7999999999999999E-2</v>
          </cell>
          <cell r="F12290">
            <v>19.87</v>
          </cell>
          <cell r="G12290">
            <v>0.36</v>
          </cell>
        </row>
        <row r="12291">
          <cell r="B12291" t="str">
            <v>SIURB....37530</v>
          </cell>
          <cell r="C12291" t="str">
            <v>Lixa d'água - n. 80  e  n. 320</v>
          </cell>
          <cell r="D12291" t="str">
            <v>UN</v>
          </cell>
          <cell r="E12291">
            <v>0.3</v>
          </cell>
          <cell r="F12291">
            <v>0.86</v>
          </cell>
          <cell r="G12291">
            <v>0.26</v>
          </cell>
        </row>
        <row r="12292">
          <cell r="B12292" t="str">
            <v>SINAPI...21011</v>
          </cell>
          <cell r="C12292" t="str">
            <v>Tubo aco galv c/ costura nbr 5580 classe leve dn 32mm ( 1.1/4" ) e = 2,65mm - 2,71kg/m</v>
          </cell>
          <cell r="D12292" t="str">
            <v>M</v>
          </cell>
          <cell r="E12292">
            <v>1</v>
          </cell>
          <cell r="F12292">
            <v>21.11</v>
          </cell>
          <cell r="G12292">
            <v>21.11</v>
          </cell>
        </row>
        <row r="12293">
          <cell r="B12293" t="str">
            <v>SINAPI...05318</v>
          </cell>
          <cell r="C12293" t="str">
            <v>Solvente diluente a base de aguarras</v>
          </cell>
          <cell r="D12293" t="str">
            <v>L</v>
          </cell>
          <cell r="E12293">
            <v>0.12</v>
          </cell>
          <cell r="F12293">
            <v>7.7</v>
          </cell>
          <cell r="G12293">
            <v>0.92</v>
          </cell>
        </row>
        <row r="12294">
          <cell r="A12294" t="str">
            <v>EDIF 17-05-25</v>
          </cell>
          <cell r="B12294">
            <v>0</v>
          </cell>
          <cell r="C12294" t="str">
            <v>DP.05 - CORRIMÃO EM TUBO GALVANIZADO COM GUARDA CORPO</v>
          </cell>
          <cell r="D12294" t="str">
            <v>M</v>
          </cell>
          <cell r="F12294">
            <v>0</v>
          </cell>
          <cell r="G12294">
            <v>192.17</v>
          </cell>
        </row>
        <row r="12295">
          <cell r="B12295" t="str">
            <v>AUX 10630</v>
          </cell>
          <cell r="C12295" t="str">
            <v>ARGAMASSA DE CIMENTO COM AREIA GROSSA 1:3</v>
          </cell>
          <cell r="D12295" t="str">
            <v>M3</v>
          </cell>
          <cell r="E12295">
            <v>2E-3</v>
          </cell>
          <cell r="F12295">
            <v>366.51</v>
          </cell>
          <cell r="G12295">
            <v>0.73</v>
          </cell>
        </row>
        <row r="12296">
          <cell r="B12296" t="str">
            <v>AUX 30542</v>
          </cell>
          <cell r="C12296" t="str">
            <v>FERRO PERFILADO TRABALHADO</v>
          </cell>
          <cell r="D12296" t="str">
            <v>KG</v>
          </cell>
          <cell r="E12296">
            <v>12.221</v>
          </cell>
          <cell r="F12296">
            <v>5.4300000000000006</v>
          </cell>
          <cell r="G12296">
            <v>66.36</v>
          </cell>
        </row>
        <row r="12297">
          <cell r="B12297" t="str">
            <v>SINAPI...04750</v>
          </cell>
          <cell r="C12297" t="str">
            <v>Pedreiro</v>
          </cell>
          <cell r="D12297" t="str">
            <v>H</v>
          </cell>
          <cell r="E12297">
            <v>0.9</v>
          </cell>
          <cell r="F12297">
            <v>11.15</v>
          </cell>
          <cell r="G12297">
            <v>10.039999999999999</v>
          </cell>
        </row>
        <row r="12298">
          <cell r="B12298" t="str">
            <v>SINAPI...04783</v>
          </cell>
          <cell r="C12298" t="str">
            <v>Pintor</v>
          </cell>
          <cell r="D12298" t="str">
            <v>H</v>
          </cell>
          <cell r="E12298">
            <v>2.9390000000000001</v>
          </cell>
          <cell r="F12298">
            <v>11.75</v>
          </cell>
          <cell r="G12298">
            <v>34.53</v>
          </cell>
        </row>
        <row r="12299">
          <cell r="B12299" t="str">
            <v>SINAPI...06128</v>
          </cell>
          <cell r="C12299" t="str">
            <v xml:space="preserve">|em processo de desativação| ajudante geral </v>
          </cell>
          <cell r="D12299" t="str">
            <v>H</v>
          </cell>
          <cell r="E12299">
            <v>2.9390000000000001</v>
          </cell>
          <cell r="F12299">
            <v>9.16</v>
          </cell>
          <cell r="G12299">
            <v>26.92</v>
          </cell>
        </row>
        <row r="12300">
          <cell r="B12300" t="str">
            <v>SINAPI...06111</v>
          </cell>
          <cell r="C12300" t="str">
            <v>Servente</v>
          </cell>
          <cell r="D12300" t="str">
            <v>H</v>
          </cell>
          <cell r="E12300">
            <v>0.88</v>
          </cell>
          <cell r="F12300">
            <v>9.16</v>
          </cell>
          <cell r="G12300">
            <v>8.06</v>
          </cell>
        </row>
        <row r="12301">
          <cell r="B12301" t="str">
            <v>SIURB....37005</v>
          </cell>
          <cell r="C12301" t="str">
            <v>Tinta esmalte brilhante</v>
          </cell>
          <cell r="D12301" t="str">
            <v>L</v>
          </cell>
          <cell r="E12301">
            <v>0.88100000000000001</v>
          </cell>
          <cell r="F12301">
            <v>15.26</v>
          </cell>
          <cell r="G12301">
            <v>13.44</v>
          </cell>
        </row>
        <row r="12302">
          <cell r="B12302" t="str">
            <v>SINAPI...07307</v>
          </cell>
          <cell r="C12302" t="str">
            <v xml:space="preserve">Fundo anticorrosivo tipo zarcao ou equiv </v>
          </cell>
          <cell r="D12302" t="str">
            <v>L</v>
          </cell>
          <cell r="E12302">
            <v>0.44</v>
          </cell>
          <cell r="F12302">
            <v>19.87</v>
          </cell>
          <cell r="G12302">
            <v>8.74</v>
          </cell>
        </row>
        <row r="12303">
          <cell r="B12303" t="str">
            <v>SIURB....37530</v>
          </cell>
          <cell r="C12303" t="str">
            <v>Lixa d'água - n. 80  e  n. 320</v>
          </cell>
          <cell r="D12303" t="str">
            <v>UN</v>
          </cell>
          <cell r="E12303">
            <v>0.3</v>
          </cell>
          <cell r="F12303">
            <v>0.86</v>
          </cell>
          <cell r="G12303">
            <v>0.26</v>
          </cell>
        </row>
        <row r="12304">
          <cell r="B12304" t="str">
            <v>SINAPI...21011</v>
          </cell>
          <cell r="C12304" t="str">
            <v>Tubo aco galv c/ costura nbr 5580 classe leve dn 32mm ( 1.1/4" ) e = 2,65mm - 2,71kg/m</v>
          </cell>
          <cell r="D12304" t="str">
            <v>M</v>
          </cell>
          <cell r="E12304">
            <v>1</v>
          </cell>
          <cell r="F12304">
            <v>21.11</v>
          </cell>
          <cell r="G12304">
            <v>21.11</v>
          </cell>
        </row>
        <row r="12305">
          <cell r="B12305" t="str">
            <v>SINAPI...05318</v>
          </cell>
          <cell r="C12305" t="str">
            <v>Solvente diluente a base de aguarras</v>
          </cell>
          <cell r="D12305" t="str">
            <v>L</v>
          </cell>
          <cell r="E12305">
            <v>0.25700000000000001</v>
          </cell>
          <cell r="F12305">
            <v>7.7</v>
          </cell>
          <cell r="G12305">
            <v>1.98</v>
          </cell>
        </row>
        <row r="12306">
          <cell r="A12306" t="str">
            <v>EDIF 17-05-26</v>
          </cell>
          <cell r="B12306">
            <v>0</v>
          </cell>
          <cell r="C12306" t="str">
            <v>ANEL DE TEXTURA PARA CORRIMÃO</v>
          </cell>
          <cell r="D12306" t="str">
            <v>UN</v>
          </cell>
          <cell r="F12306">
            <v>0</v>
          </cell>
          <cell r="G12306">
            <v>22.700000000000003</v>
          </cell>
        </row>
        <row r="12307">
          <cell r="B12307" t="str">
            <v>SINAPI...06111</v>
          </cell>
          <cell r="C12307" t="str">
            <v>Servente</v>
          </cell>
          <cell r="D12307" t="str">
            <v>H</v>
          </cell>
          <cell r="E12307">
            <v>0.2</v>
          </cell>
          <cell r="F12307">
            <v>9.16</v>
          </cell>
          <cell r="G12307">
            <v>1.83</v>
          </cell>
        </row>
        <row r="12308">
          <cell r="B12308" t="str">
            <v>SIURB....76717</v>
          </cell>
          <cell r="C12308" t="str">
            <v>Anel de textura para corrimãos (silicone / borracha)</v>
          </cell>
          <cell r="D12308" t="str">
            <v>UN</v>
          </cell>
          <cell r="E12308">
            <v>1</v>
          </cell>
          <cell r="F12308">
            <v>20.87</v>
          </cell>
          <cell r="G12308">
            <v>20.87</v>
          </cell>
        </row>
        <row r="12309">
          <cell r="A12309" t="str">
            <v>EDIF 17-05-27</v>
          </cell>
          <cell r="B12309">
            <v>0</v>
          </cell>
          <cell r="C12309" t="str">
            <v>BARRA DE APOIO PARA LAVATÓRIO EM "L" - PPDF</v>
          </cell>
          <cell r="D12309" t="str">
            <v>UN</v>
          </cell>
          <cell r="F12309">
            <v>0</v>
          </cell>
          <cell r="G12309">
            <v>346.88</v>
          </cell>
        </row>
        <row r="12310">
          <cell r="B12310" t="str">
            <v>SINAPI...04750</v>
          </cell>
          <cell r="C12310" t="str">
            <v>Pedreiro</v>
          </cell>
          <cell r="D12310" t="str">
            <v>H</v>
          </cell>
          <cell r="E12310">
            <v>1</v>
          </cell>
          <cell r="F12310">
            <v>11.15</v>
          </cell>
          <cell r="G12310">
            <v>11.15</v>
          </cell>
        </row>
        <row r="12311">
          <cell r="B12311" t="str">
            <v>SINAPI...06111</v>
          </cell>
          <cell r="C12311" t="str">
            <v>Servente</v>
          </cell>
          <cell r="D12311" t="str">
            <v>H</v>
          </cell>
          <cell r="E12311">
            <v>1</v>
          </cell>
          <cell r="F12311">
            <v>9.16</v>
          </cell>
          <cell r="G12311">
            <v>9.16</v>
          </cell>
        </row>
        <row r="12312">
          <cell r="B12312" t="str">
            <v>SIURB....17040</v>
          </cell>
          <cell r="C12312" t="str">
            <v>Parafuso auto-atarraxante - cabeça panela - com bucha de nylon s- 8</v>
          </cell>
          <cell r="D12312" t="str">
            <v>UN</v>
          </cell>
          <cell r="E12312">
            <v>6</v>
          </cell>
          <cell r="F12312">
            <v>0.3</v>
          </cell>
          <cell r="G12312">
            <v>1.8</v>
          </cell>
        </row>
        <row r="12313">
          <cell r="B12313" t="str">
            <v>SIURB....76716</v>
          </cell>
          <cell r="C12313" t="str">
            <v>Barra de apoio em "l" para lavatório de canto (55 x 47 cm aproxim) - ppdf (aço)</v>
          </cell>
          <cell r="D12313" t="str">
            <v>UN</v>
          </cell>
          <cell r="E12313">
            <v>1</v>
          </cell>
          <cell r="F12313">
            <v>324.77</v>
          </cell>
          <cell r="G12313">
            <v>324.77</v>
          </cell>
        </row>
        <row r="12314">
          <cell r="A12314" t="str">
            <v>EDIF 17-05-30</v>
          </cell>
          <cell r="B12314">
            <v>0</v>
          </cell>
          <cell r="C12314" t="str">
            <v>DV.01 - LOUSA COMUM EXECUTADA EM PAREDE</v>
          </cell>
          <cell r="D12314" t="str">
            <v>M2</v>
          </cell>
          <cell r="F12314">
            <v>0</v>
          </cell>
          <cell r="G12314">
            <v>78.319999999999993</v>
          </cell>
        </row>
        <row r="12315">
          <cell r="B12315" t="str">
            <v>AUX 10648</v>
          </cell>
          <cell r="C12315" t="str">
            <v>ARGAMASSA MISTA COM AREIA GROSSA 1:2:8</v>
          </cell>
          <cell r="D12315" t="str">
            <v>M3</v>
          </cell>
          <cell r="E12315">
            <v>0.02</v>
          </cell>
          <cell r="F12315">
            <v>325.61</v>
          </cell>
          <cell r="G12315">
            <v>6.51</v>
          </cell>
        </row>
        <row r="12316">
          <cell r="B12316" t="str">
            <v>SINAPI...01213</v>
          </cell>
          <cell r="C12316" t="str">
            <v>Carpinteiro de formas</v>
          </cell>
          <cell r="D12316" t="str">
            <v>H</v>
          </cell>
          <cell r="E12316">
            <v>0.75</v>
          </cell>
          <cell r="F12316">
            <v>11.15</v>
          </cell>
          <cell r="G12316">
            <v>8.36</v>
          </cell>
        </row>
        <row r="12317">
          <cell r="B12317" t="str">
            <v>SINAPI...06117</v>
          </cell>
          <cell r="C12317" t="str">
            <v>Ajudante de carpinteiro</v>
          </cell>
          <cell r="D12317" t="str">
            <v>H</v>
          </cell>
          <cell r="E12317">
            <v>0.75</v>
          </cell>
          <cell r="F12317">
            <v>9.93</v>
          </cell>
          <cell r="G12317">
            <v>7.45</v>
          </cell>
        </row>
        <row r="12318">
          <cell r="B12318" t="str">
            <v>SINAPI...04750</v>
          </cell>
          <cell r="C12318" t="str">
            <v>Pedreiro</v>
          </cell>
          <cell r="D12318" t="str">
            <v>H</v>
          </cell>
          <cell r="E12318">
            <v>0.9</v>
          </cell>
          <cell r="F12318">
            <v>11.15</v>
          </cell>
          <cell r="G12318">
            <v>10.039999999999999</v>
          </cell>
        </row>
        <row r="12319">
          <cell r="B12319" t="str">
            <v>SINAPI...04783</v>
          </cell>
          <cell r="C12319" t="str">
            <v>Pintor</v>
          </cell>
          <cell r="D12319" t="str">
            <v>H</v>
          </cell>
          <cell r="E12319">
            <v>1</v>
          </cell>
          <cell r="F12319">
            <v>11.75</v>
          </cell>
          <cell r="G12319">
            <v>11.75</v>
          </cell>
        </row>
        <row r="12320">
          <cell r="B12320" t="str">
            <v>SINAPI...06128</v>
          </cell>
          <cell r="C12320" t="str">
            <v xml:space="preserve">|em processo de desativação| ajudante geral </v>
          </cell>
          <cell r="D12320" t="str">
            <v>H</v>
          </cell>
          <cell r="E12320">
            <v>0.55000000000000004</v>
          </cell>
          <cell r="F12320">
            <v>9.16</v>
          </cell>
          <cell r="G12320">
            <v>5.04</v>
          </cell>
        </row>
        <row r="12321">
          <cell r="B12321" t="str">
            <v>SINAPI...06111</v>
          </cell>
          <cell r="C12321" t="str">
            <v>Servente</v>
          </cell>
          <cell r="D12321" t="str">
            <v>H</v>
          </cell>
          <cell r="E12321">
            <v>1</v>
          </cell>
          <cell r="F12321">
            <v>9.16</v>
          </cell>
          <cell r="G12321">
            <v>9.16</v>
          </cell>
        </row>
        <row r="12322">
          <cell r="B12322" t="str">
            <v>SIURB....17560</v>
          </cell>
          <cell r="C12322" t="str">
            <v>Taco - chumbador de peroba do norte (cupiúba) espessura 15 mm / largura 50 mm / altura 60 mm</v>
          </cell>
          <cell r="D12322" t="str">
            <v>UN</v>
          </cell>
          <cell r="E12322">
            <v>4.5</v>
          </cell>
          <cell r="F12322">
            <v>1.83</v>
          </cell>
          <cell r="G12322">
            <v>8.24</v>
          </cell>
        </row>
        <row r="12323">
          <cell r="B12323" t="str">
            <v>SIURB....30030</v>
          </cell>
          <cell r="C12323" t="str">
            <v>Guarnição de madeira - 1,5 x 4,5 cm</v>
          </cell>
          <cell r="D12323" t="str">
            <v>M</v>
          </cell>
          <cell r="E12323">
            <v>1.5</v>
          </cell>
          <cell r="F12323">
            <v>2.67</v>
          </cell>
          <cell r="G12323">
            <v>4.01</v>
          </cell>
        </row>
        <row r="12324">
          <cell r="B12324" t="str">
            <v>SIURB....37045</v>
          </cell>
          <cell r="C12324" t="str">
            <v>Tinta esmalte sintético verde p/ quadro escolar</v>
          </cell>
          <cell r="D12324" t="str">
            <v>L</v>
          </cell>
          <cell r="E12324">
            <v>0.2</v>
          </cell>
          <cell r="F12324">
            <v>17.29</v>
          </cell>
          <cell r="G12324">
            <v>3.46</v>
          </cell>
        </row>
        <row r="12325">
          <cell r="B12325" t="str">
            <v>SINAPI...06085</v>
          </cell>
          <cell r="C12325" t="str">
            <v>Selador acrilico.</v>
          </cell>
          <cell r="D12325" t="str">
            <v>L</v>
          </cell>
          <cell r="E12325">
            <v>0.2</v>
          </cell>
          <cell r="F12325">
            <v>13.11</v>
          </cell>
          <cell r="G12325">
            <v>2.62</v>
          </cell>
        </row>
        <row r="12326">
          <cell r="B12326" t="str">
            <v>SIURB....37530</v>
          </cell>
          <cell r="C12326" t="str">
            <v>Lixa d'água - n. 80  e  n. 320</v>
          </cell>
          <cell r="D12326" t="str">
            <v>UN</v>
          </cell>
          <cell r="E12326">
            <v>0.25</v>
          </cell>
          <cell r="F12326">
            <v>0.86</v>
          </cell>
          <cell r="G12326">
            <v>0.22</v>
          </cell>
        </row>
        <row r="12327">
          <cell r="B12327" t="str">
            <v>SIURB....37560</v>
          </cell>
          <cell r="C12327" t="str">
            <v>Massa acrílica (para parede)</v>
          </cell>
          <cell r="D12327" t="str">
            <v>L</v>
          </cell>
          <cell r="E12327">
            <v>0.3049</v>
          </cell>
          <cell r="F12327">
            <v>4.8</v>
          </cell>
          <cell r="G12327">
            <v>1.46</v>
          </cell>
        </row>
        <row r="12328">
          <cell r="A12328" t="str">
            <v>EDIF 17-05-33</v>
          </cell>
          <cell r="B12328">
            <v>0</v>
          </cell>
          <cell r="C12328" t="str">
            <v>MM.23/24 - LOUSA EM LAMINADO MELAMÍNICO BRANCO SOBRE COMPENSADO</v>
          </cell>
          <cell r="D12328" t="str">
            <v>M2</v>
          </cell>
          <cell r="F12328">
            <v>0</v>
          </cell>
          <cell r="G12328">
            <v>138.24</v>
          </cell>
        </row>
        <row r="12329">
          <cell r="B12329" t="str">
            <v>AUX 30542</v>
          </cell>
          <cell r="C12329" t="str">
            <v>FERRO PERFILADO TRABALHADO</v>
          </cell>
          <cell r="D12329" t="str">
            <v>KG</v>
          </cell>
          <cell r="E12329">
            <v>2.5</v>
          </cell>
          <cell r="F12329">
            <v>5.4300000000000006</v>
          </cell>
          <cell r="G12329">
            <v>13.58</v>
          </cell>
        </row>
        <row r="12330">
          <cell r="B12330" t="str">
            <v>SINAPI...04783</v>
          </cell>
          <cell r="C12330" t="str">
            <v>Pintor</v>
          </cell>
          <cell r="D12330" t="str">
            <v>H</v>
          </cell>
          <cell r="E12330">
            <v>0.2</v>
          </cell>
          <cell r="F12330">
            <v>11.75</v>
          </cell>
          <cell r="G12330">
            <v>2.35</v>
          </cell>
        </row>
        <row r="12331">
          <cell r="B12331" t="str">
            <v>SINAPI...12868</v>
          </cell>
          <cell r="C12331" t="str">
            <v>Marceneiro</v>
          </cell>
          <cell r="D12331" t="str">
            <v>H</v>
          </cell>
          <cell r="E12331">
            <v>1.1000000000000001</v>
          </cell>
          <cell r="F12331">
            <v>11.15</v>
          </cell>
          <cell r="G12331">
            <v>12.27</v>
          </cell>
        </row>
        <row r="12332">
          <cell r="B12332" t="str">
            <v>SIURB....02081</v>
          </cell>
          <cell r="C12332" t="str">
            <v>Ajudante de marceneiro (sgsp)</v>
          </cell>
          <cell r="D12332" t="str">
            <v>H</v>
          </cell>
          <cell r="E12332">
            <v>1.1000000000000001</v>
          </cell>
          <cell r="F12332">
            <v>10.220000000000001</v>
          </cell>
          <cell r="G12332">
            <v>11.24</v>
          </cell>
        </row>
        <row r="12333">
          <cell r="B12333" t="str">
            <v>SIURB....17039</v>
          </cell>
          <cell r="C12333" t="str">
            <v>Parafuso zincado branco - fenda simples - cabeça chata</v>
          </cell>
          <cell r="D12333" t="str">
            <v>UN</v>
          </cell>
          <cell r="E12333">
            <v>3</v>
          </cell>
          <cell r="F12333">
            <v>0.23</v>
          </cell>
          <cell r="G12333">
            <v>0.69</v>
          </cell>
        </row>
        <row r="12334">
          <cell r="B12334" t="str">
            <v>SIURB....17040</v>
          </cell>
          <cell r="C12334" t="str">
            <v>Parafuso auto-atarraxante - cabeça panela - com bucha de nylon s- 8</v>
          </cell>
          <cell r="D12334" t="str">
            <v>UN</v>
          </cell>
          <cell r="E12334">
            <v>4</v>
          </cell>
          <cell r="F12334">
            <v>0.3</v>
          </cell>
          <cell r="G12334">
            <v>1.2</v>
          </cell>
        </row>
        <row r="12335">
          <cell r="B12335" t="str">
            <v>SINAPI...05061</v>
          </cell>
          <cell r="C12335" t="str">
            <v>Prego polido com cabeca 18 x 27</v>
          </cell>
          <cell r="D12335" t="str">
            <v>KG</v>
          </cell>
          <cell r="E12335">
            <v>0.15</v>
          </cell>
          <cell r="F12335">
            <v>5.43</v>
          </cell>
          <cell r="G12335">
            <v>0.81</v>
          </cell>
        </row>
        <row r="12336">
          <cell r="B12336" t="str">
            <v>SINAPI...04791</v>
          </cell>
          <cell r="C12336" t="str">
            <v>Cola contato p/ chapa vinílica/borracha</v>
          </cell>
          <cell r="D12336" t="str">
            <v>KG</v>
          </cell>
          <cell r="E12336">
            <v>1</v>
          </cell>
          <cell r="F12336">
            <v>22.55</v>
          </cell>
          <cell r="G12336">
            <v>22.55</v>
          </cell>
        </row>
        <row r="12337">
          <cell r="B12337" t="str">
            <v>SIURB....21051</v>
          </cell>
          <cell r="C12337" t="str">
            <v>Sarrafo de cedrinho 5x2.5cm - bruto</v>
          </cell>
          <cell r="D12337" t="str">
            <v>M</v>
          </cell>
          <cell r="E12337">
            <v>3.07</v>
          </cell>
          <cell r="F12337">
            <v>1.81</v>
          </cell>
          <cell r="G12337">
            <v>5.56</v>
          </cell>
        </row>
        <row r="12338">
          <cell r="B12338" t="str">
            <v>SIURB....30133</v>
          </cell>
          <cell r="C12338" t="str">
            <v>Chapa compensada de virolinha / sumaúma e=10mm</v>
          </cell>
          <cell r="D12338" t="str">
            <v>M2</v>
          </cell>
          <cell r="E12338">
            <v>1.05</v>
          </cell>
          <cell r="F12338">
            <v>16.95</v>
          </cell>
          <cell r="G12338">
            <v>17.8</v>
          </cell>
        </row>
        <row r="12339">
          <cell r="B12339" t="str">
            <v>SIURB....32540</v>
          </cell>
          <cell r="C12339" t="str">
            <v>Chapa de laminado melamínico 1,0 mm - acabamento liso  - para confecção de lousa</v>
          </cell>
          <cell r="D12339" t="str">
            <v>M2</v>
          </cell>
          <cell r="E12339">
            <v>1.05</v>
          </cell>
          <cell r="F12339">
            <v>32.880000000000003</v>
          </cell>
          <cell r="G12339">
            <v>34.520000000000003</v>
          </cell>
        </row>
        <row r="12340">
          <cell r="B12340" t="str">
            <v>SIURB....37005</v>
          </cell>
          <cell r="C12340" t="str">
            <v>Tinta esmalte brilhante</v>
          </cell>
          <cell r="D12340" t="str">
            <v>L</v>
          </cell>
          <cell r="E12340">
            <v>0.15</v>
          </cell>
          <cell r="F12340">
            <v>15.26</v>
          </cell>
          <cell r="G12340">
            <v>2.29</v>
          </cell>
        </row>
        <row r="12341">
          <cell r="B12341" t="str">
            <v>SINAPI...07307</v>
          </cell>
          <cell r="C12341" t="str">
            <v xml:space="preserve">Fundo anticorrosivo tipo zarcao ou equiv </v>
          </cell>
          <cell r="D12341" t="str">
            <v>L</v>
          </cell>
          <cell r="E12341">
            <v>0.1</v>
          </cell>
          <cell r="F12341">
            <v>19.87</v>
          </cell>
          <cell r="G12341">
            <v>1.99</v>
          </cell>
        </row>
        <row r="12342">
          <cell r="B12342" t="str">
            <v>SINAPI...03768</v>
          </cell>
          <cell r="C12342" t="str">
            <v>Lixa p/ ferro</v>
          </cell>
          <cell r="D12342" t="str">
            <v>UN</v>
          </cell>
          <cell r="E12342">
            <v>0.15</v>
          </cell>
          <cell r="F12342">
            <v>2.0099999999999998</v>
          </cell>
          <cell r="G12342">
            <v>0.3</v>
          </cell>
        </row>
        <row r="12343">
          <cell r="B12343" t="str">
            <v>SINAPI...03767</v>
          </cell>
          <cell r="C12343" t="str">
            <v>Lixa p/ parede ou madeira</v>
          </cell>
          <cell r="D12343" t="str">
            <v>UN</v>
          </cell>
          <cell r="E12343">
            <v>0.2</v>
          </cell>
          <cell r="F12343">
            <v>0.45</v>
          </cell>
          <cell r="G12343">
            <v>0.09</v>
          </cell>
        </row>
        <row r="12344">
          <cell r="B12344" t="str">
            <v>SIURB....39020</v>
          </cell>
          <cell r="C12344" t="str">
            <v>Galvanização eletrolítica (entre 8 e 10 mícrons) em peças de ferro</v>
          </cell>
          <cell r="D12344" t="str">
            <v>KG</v>
          </cell>
          <cell r="E12344">
            <v>2.5</v>
          </cell>
          <cell r="F12344">
            <v>4.4000000000000004</v>
          </cell>
          <cell r="G12344">
            <v>11</v>
          </cell>
        </row>
        <row r="12345">
          <cell r="A12345" t="str">
            <v>EDIF 17-05-35</v>
          </cell>
          <cell r="B12345">
            <v>0</v>
          </cell>
          <cell r="C12345" t="str">
            <v>DM.07 - QUADRO DE AVISOS DE MADEIRA</v>
          </cell>
          <cell r="D12345" t="str">
            <v>M2</v>
          </cell>
          <cell r="F12345">
            <v>0</v>
          </cell>
          <cell r="G12345">
            <v>98.63000000000001</v>
          </cell>
        </row>
        <row r="12346">
          <cell r="B12346" t="str">
            <v>SINAPI...04783</v>
          </cell>
          <cell r="C12346" t="str">
            <v>Pintor</v>
          </cell>
          <cell r="D12346" t="str">
            <v>H</v>
          </cell>
          <cell r="E12346">
            <v>0.08</v>
          </cell>
          <cell r="F12346">
            <v>11.75</v>
          </cell>
          <cell r="G12346">
            <v>0.94</v>
          </cell>
        </row>
        <row r="12347">
          <cell r="B12347" t="str">
            <v>SINAPI...12868</v>
          </cell>
          <cell r="C12347" t="str">
            <v>Marceneiro</v>
          </cell>
          <cell r="D12347" t="str">
            <v>H</v>
          </cell>
          <cell r="E12347">
            <v>2.5</v>
          </cell>
          <cell r="F12347">
            <v>11.15</v>
          </cell>
          <cell r="G12347">
            <v>27.88</v>
          </cell>
        </row>
        <row r="12348">
          <cell r="B12348" t="str">
            <v>SIURB....02081</v>
          </cell>
          <cell r="C12348" t="str">
            <v>Ajudante de marceneiro (sgsp)</v>
          </cell>
          <cell r="D12348" t="str">
            <v>H</v>
          </cell>
          <cell r="E12348">
            <v>2.5</v>
          </cell>
          <cell r="F12348">
            <v>10.220000000000001</v>
          </cell>
          <cell r="G12348">
            <v>25.55</v>
          </cell>
        </row>
        <row r="12349">
          <cell r="B12349" t="str">
            <v>SIURB....17039</v>
          </cell>
          <cell r="C12349" t="str">
            <v>Parafuso zincado branco - fenda simples - cabeça chata</v>
          </cell>
          <cell r="D12349" t="str">
            <v>UN</v>
          </cell>
          <cell r="E12349">
            <v>12</v>
          </cell>
          <cell r="F12349">
            <v>0.23</v>
          </cell>
          <cell r="G12349">
            <v>2.76</v>
          </cell>
        </row>
        <row r="12350">
          <cell r="B12350" t="str">
            <v>SIURB....17040</v>
          </cell>
          <cell r="C12350" t="str">
            <v>Parafuso auto-atarraxante - cabeça panela - com bucha de nylon s- 8</v>
          </cell>
          <cell r="D12350" t="str">
            <v>UN</v>
          </cell>
          <cell r="E12350">
            <v>4</v>
          </cell>
          <cell r="F12350">
            <v>0.3</v>
          </cell>
          <cell r="G12350">
            <v>1.2</v>
          </cell>
        </row>
        <row r="12351">
          <cell r="B12351" t="str">
            <v>SIURB....28082</v>
          </cell>
          <cell r="C12351" t="str">
            <v>Feltro  para quadro de madeira</v>
          </cell>
          <cell r="D12351" t="str">
            <v>M2</v>
          </cell>
          <cell r="E12351">
            <v>1.28</v>
          </cell>
          <cell r="F12351">
            <v>4.5</v>
          </cell>
          <cell r="G12351">
            <v>5.76</v>
          </cell>
        </row>
        <row r="12352">
          <cell r="B12352" t="str">
            <v>SIURB....30030</v>
          </cell>
          <cell r="C12352" t="str">
            <v>Guarnição de madeira - 1,5 x 4,5 cm</v>
          </cell>
          <cell r="D12352" t="str">
            <v>M</v>
          </cell>
          <cell r="E12352">
            <v>4</v>
          </cell>
          <cell r="F12352">
            <v>2.67</v>
          </cell>
          <cell r="G12352">
            <v>10.68</v>
          </cell>
        </row>
        <row r="12353">
          <cell r="B12353" t="str">
            <v>SIURB....30134</v>
          </cell>
          <cell r="C12353" t="str">
            <v>Chapa compensada de virolinha / sumaúma e=15mm</v>
          </cell>
          <cell r="D12353" t="str">
            <v>M2</v>
          </cell>
          <cell r="E12353">
            <v>0.96</v>
          </cell>
          <cell r="F12353">
            <v>23.23</v>
          </cell>
          <cell r="G12353">
            <v>22.3</v>
          </cell>
        </row>
        <row r="12354">
          <cell r="B12354" t="str">
            <v>SINAPI...03767</v>
          </cell>
          <cell r="C12354" t="str">
            <v>Lixa p/ parede ou madeira</v>
          </cell>
          <cell r="D12354" t="str">
            <v>UN</v>
          </cell>
          <cell r="E12354">
            <v>0.01</v>
          </cell>
          <cell r="F12354">
            <v>0.45</v>
          </cell>
          <cell r="G12354">
            <v>0</v>
          </cell>
        </row>
        <row r="12355">
          <cell r="B12355" t="str">
            <v>SINAPI...10481</v>
          </cell>
          <cell r="C12355" t="str">
            <v>Verniz sintetico brilhante</v>
          </cell>
          <cell r="D12355" t="str">
            <v>L</v>
          </cell>
          <cell r="E12355">
            <v>0.08</v>
          </cell>
          <cell r="F12355">
            <v>18.04</v>
          </cell>
          <cell r="G12355">
            <v>1.44</v>
          </cell>
        </row>
        <row r="12356">
          <cell r="B12356" t="str">
            <v>SINAPI...05318</v>
          </cell>
          <cell r="C12356" t="str">
            <v>Solvente diluente a base de aguarras</v>
          </cell>
          <cell r="D12356" t="str">
            <v>L</v>
          </cell>
          <cell r="E12356">
            <v>1.6E-2</v>
          </cell>
          <cell r="F12356">
            <v>7.7</v>
          </cell>
          <cell r="G12356">
            <v>0.12</v>
          </cell>
        </row>
        <row r="12357">
          <cell r="A12357" t="str">
            <v>EDIF 17-05-40</v>
          </cell>
          <cell r="B12357">
            <v>0</v>
          </cell>
          <cell r="C12357" t="str">
            <v>FAIXA BATE-CARTEIRA PARA SALA DE AULA</v>
          </cell>
          <cell r="D12357" t="str">
            <v>M</v>
          </cell>
          <cell r="F12357">
            <v>0</v>
          </cell>
          <cell r="G12357">
            <v>87.710000000000008</v>
          </cell>
        </row>
        <row r="12358">
          <cell r="B12358" t="str">
            <v>SINAPI...01213</v>
          </cell>
          <cell r="C12358" t="str">
            <v>Carpinteiro de formas</v>
          </cell>
          <cell r="D12358" t="str">
            <v>H</v>
          </cell>
          <cell r="E12358">
            <v>0.5</v>
          </cell>
          <cell r="F12358">
            <v>11.15</v>
          </cell>
          <cell r="G12358">
            <v>5.58</v>
          </cell>
        </row>
        <row r="12359">
          <cell r="B12359" t="str">
            <v>SINAPI...04783</v>
          </cell>
          <cell r="C12359" t="str">
            <v>Pintor</v>
          </cell>
          <cell r="D12359" t="str">
            <v>H</v>
          </cell>
          <cell r="E12359">
            <v>0.2</v>
          </cell>
          <cell r="F12359">
            <v>11.75</v>
          </cell>
          <cell r="G12359">
            <v>2.35</v>
          </cell>
        </row>
        <row r="12360">
          <cell r="B12360" t="str">
            <v>SINAPI...06111</v>
          </cell>
          <cell r="C12360" t="str">
            <v>Servente</v>
          </cell>
          <cell r="D12360" t="str">
            <v>H</v>
          </cell>
          <cell r="E12360">
            <v>0.5</v>
          </cell>
          <cell r="F12360">
            <v>9.16</v>
          </cell>
          <cell r="G12360">
            <v>4.58</v>
          </cell>
        </row>
        <row r="12361">
          <cell r="B12361" t="str">
            <v>SIURB....17040</v>
          </cell>
          <cell r="C12361" t="str">
            <v>Parafuso auto-atarraxante - cabeça panela - com bucha de nylon s- 8</v>
          </cell>
          <cell r="D12361" t="str">
            <v>UN</v>
          </cell>
          <cell r="E12361">
            <v>1.19</v>
          </cell>
          <cell r="F12361">
            <v>0.3</v>
          </cell>
          <cell r="G12361">
            <v>0.36</v>
          </cell>
        </row>
        <row r="12362">
          <cell r="B12362" t="str">
            <v>SIURB....30488</v>
          </cell>
          <cell r="C12362" t="str">
            <v>Faixa de itauba 15 x 2cm - aparelhada - cantos arredondados</v>
          </cell>
          <cell r="D12362" t="str">
            <v>M</v>
          </cell>
          <cell r="E12362">
            <v>1</v>
          </cell>
          <cell r="F12362">
            <v>70.900000000000006</v>
          </cell>
          <cell r="G12362">
            <v>70.900000000000006</v>
          </cell>
        </row>
        <row r="12363">
          <cell r="B12363" t="str">
            <v>SINAPI...03767</v>
          </cell>
          <cell r="C12363" t="str">
            <v>Lixa p/ parede ou madeira</v>
          </cell>
          <cell r="D12363" t="str">
            <v>UN</v>
          </cell>
          <cell r="E12363">
            <v>0.05</v>
          </cell>
          <cell r="F12363">
            <v>0.45</v>
          </cell>
          <cell r="G12363">
            <v>0.02</v>
          </cell>
        </row>
        <row r="12364">
          <cell r="B12364" t="str">
            <v>SINAPI...10481</v>
          </cell>
          <cell r="C12364" t="str">
            <v>Verniz sintetico brilhante</v>
          </cell>
          <cell r="D12364" t="str">
            <v>L</v>
          </cell>
          <cell r="E12364">
            <v>0.2</v>
          </cell>
          <cell r="F12364">
            <v>18.04</v>
          </cell>
          <cell r="G12364">
            <v>3.61</v>
          </cell>
        </row>
        <row r="12365">
          <cell r="B12365" t="str">
            <v>SINAPI...05318</v>
          </cell>
          <cell r="C12365" t="str">
            <v>Solvente diluente a base de aguarras</v>
          </cell>
          <cell r="D12365" t="str">
            <v>L</v>
          </cell>
          <cell r="E12365">
            <v>0.04</v>
          </cell>
          <cell r="F12365">
            <v>7.7</v>
          </cell>
          <cell r="G12365">
            <v>0.31</v>
          </cell>
        </row>
        <row r="12366">
          <cell r="A12366" t="str">
            <v>EDIF 17-05-41</v>
          </cell>
          <cell r="B12366">
            <v>0</v>
          </cell>
          <cell r="C12366" t="str">
            <v>DM.06 - FIXADOR DE CARTAZES PARA SALA DE AULA</v>
          </cell>
          <cell r="D12366" t="str">
            <v>M</v>
          </cell>
          <cell r="F12366">
            <v>0</v>
          </cell>
          <cell r="G12366">
            <v>19.66</v>
          </cell>
        </row>
        <row r="12367">
          <cell r="B12367" t="str">
            <v>SINAPI...01213</v>
          </cell>
          <cell r="C12367" t="str">
            <v>Carpinteiro de formas</v>
          </cell>
          <cell r="D12367" t="str">
            <v>H</v>
          </cell>
          <cell r="E12367">
            <v>1</v>
          </cell>
          <cell r="F12367">
            <v>11.15</v>
          </cell>
          <cell r="G12367">
            <v>11.15</v>
          </cell>
        </row>
        <row r="12368">
          <cell r="B12368" t="str">
            <v>SINAPI...04783</v>
          </cell>
          <cell r="C12368" t="str">
            <v>Pintor</v>
          </cell>
          <cell r="D12368" t="str">
            <v>H</v>
          </cell>
          <cell r="E12368">
            <v>0.08</v>
          </cell>
          <cell r="F12368">
            <v>11.75</v>
          </cell>
          <cell r="G12368">
            <v>0.94</v>
          </cell>
        </row>
        <row r="12369">
          <cell r="B12369" t="str">
            <v>SINAPI...06111</v>
          </cell>
          <cell r="C12369" t="str">
            <v>Servente</v>
          </cell>
          <cell r="D12369" t="str">
            <v>H</v>
          </cell>
          <cell r="E12369">
            <v>0.5</v>
          </cell>
          <cell r="F12369">
            <v>9.16</v>
          </cell>
          <cell r="G12369">
            <v>4.58</v>
          </cell>
        </row>
        <row r="12370">
          <cell r="B12370" t="str">
            <v>SIURB....11068</v>
          </cell>
          <cell r="C12370" t="str">
            <v>Pinus - sarrafo de 1" x 3" - bruto</v>
          </cell>
          <cell r="D12370" t="str">
            <v>M</v>
          </cell>
          <cell r="E12370">
            <v>1</v>
          </cell>
          <cell r="F12370">
            <v>0.86</v>
          </cell>
          <cell r="G12370">
            <v>0.86</v>
          </cell>
        </row>
        <row r="12371">
          <cell r="B12371" t="str">
            <v>SIURB....17040</v>
          </cell>
          <cell r="C12371" t="str">
            <v>Parafuso auto-atarraxante - cabeça panela - com bucha de nylon s- 8</v>
          </cell>
          <cell r="D12371" t="str">
            <v>UN</v>
          </cell>
          <cell r="E12371">
            <v>1.19</v>
          </cell>
          <cell r="F12371">
            <v>0.3</v>
          </cell>
          <cell r="G12371">
            <v>0.36</v>
          </cell>
        </row>
        <row r="12372">
          <cell r="B12372" t="str">
            <v>SINAPI...03767</v>
          </cell>
          <cell r="C12372" t="str">
            <v>Lixa p/ parede ou madeira</v>
          </cell>
          <cell r="D12372" t="str">
            <v>UN</v>
          </cell>
          <cell r="E12372">
            <v>0.05</v>
          </cell>
          <cell r="F12372">
            <v>0.45</v>
          </cell>
          <cell r="G12372">
            <v>0.02</v>
          </cell>
        </row>
        <row r="12373">
          <cell r="B12373" t="str">
            <v>SINAPI...10481</v>
          </cell>
          <cell r="C12373" t="str">
            <v>Verniz sintetico brilhante</v>
          </cell>
          <cell r="D12373" t="str">
            <v>L</v>
          </cell>
          <cell r="E12373">
            <v>0.08</v>
          </cell>
          <cell r="F12373">
            <v>18.04</v>
          </cell>
          <cell r="G12373">
            <v>1.44</v>
          </cell>
        </row>
        <row r="12374">
          <cell r="B12374" t="str">
            <v>SINAPI...05318</v>
          </cell>
          <cell r="C12374" t="str">
            <v>Solvente diluente a base de aguarras</v>
          </cell>
          <cell r="D12374" t="str">
            <v>L</v>
          </cell>
          <cell r="E12374">
            <v>0.04</v>
          </cell>
          <cell r="F12374">
            <v>7.7</v>
          </cell>
          <cell r="G12374">
            <v>0.31</v>
          </cell>
        </row>
        <row r="12375">
          <cell r="A12375" t="str">
            <v>EDIF 17-05-51</v>
          </cell>
          <cell r="B12375">
            <v>0</v>
          </cell>
          <cell r="C12375" t="str">
            <v>DP.01 - ESCADA MARINHEIRO DE FERRO GALVANIZADO</v>
          </cell>
          <cell r="D12375" t="str">
            <v>M</v>
          </cell>
          <cell r="F12375">
            <v>0</v>
          </cell>
          <cell r="G12375">
            <v>97.530000000000015</v>
          </cell>
        </row>
        <row r="12376">
          <cell r="B12376" t="str">
            <v>AUX 10630</v>
          </cell>
          <cell r="C12376" t="str">
            <v>ARGAMASSA DE CIMENTO COM AREIA GROSSA 1:3</v>
          </cell>
          <cell r="D12376" t="str">
            <v>M3</v>
          </cell>
          <cell r="E12376">
            <v>2E-3</v>
          </cell>
          <cell r="F12376">
            <v>366.51</v>
          </cell>
          <cell r="G12376">
            <v>0.73</v>
          </cell>
        </row>
        <row r="12377">
          <cell r="B12377" t="str">
            <v>AUX 31166</v>
          </cell>
          <cell r="C12377" t="str">
            <v>ESCADA DE MARINHEIRO DE FERRO PERFILADO DP.01</v>
          </cell>
          <cell r="D12377" t="str">
            <v>M</v>
          </cell>
          <cell r="E12377">
            <v>1</v>
          </cell>
          <cell r="F12377">
            <v>76.67</v>
          </cell>
          <cell r="G12377">
            <v>76.67</v>
          </cell>
        </row>
        <row r="12378">
          <cell r="B12378" t="str">
            <v>SINAPI...04750</v>
          </cell>
          <cell r="C12378" t="str">
            <v>Pedreiro</v>
          </cell>
          <cell r="D12378" t="str">
            <v>H</v>
          </cell>
          <cell r="E12378">
            <v>1</v>
          </cell>
          <cell r="F12378">
            <v>11.15</v>
          </cell>
          <cell r="G12378">
            <v>11.15</v>
          </cell>
        </row>
        <row r="12379">
          <cell r="B12379" t="str">
            <v>SINAPI...06111</v>
          </cell>
          <cell r="C12379" t="str">
            <v>Servente</v>
          </cell>
          <cell r="D12379" t="str">
            <v>H</v>
          </cell>
          <cell r="E12379">
            <v>0.98</v>
          </cell>
          <cell r="F12379">
            <v>9.16</v>
          </cell>
          <cell r="G12379">
            <v>8.98</v>
          </cell>
        </row>
        <row r="12380">
          <cell r="A12380" t="str">
            <v>EDIF 17-05-52</v>
          </cell>
          <cell r="B12380">
            <v>0</v>
          </cell>
          <cell r="C12380" t="str">
            <v>DP.02 - ESCADA MARINHEIRO DE FERRO GALVANIZADO COM GUARDA CORPO</v>
          </cell>
          <cell r="D12380" t="str">
            <v>M</v>
          </cell>
          <cell r="F12380">
            <v>0</v>
          </cell>
          <cell r="G12380">
            <v>213.52999999999997</v>
          </cell>
        </row>
        <row r="12381">
          <cell r="B12381" t="str">
            <v>AUX 10630</v>
          </cell>
          <cell r="C12381" t="str">
            <v>ARGAMASSA DE CIMENTO COM AREIA GROSSA 1:3</v>
          </cell>
          <cell r="D12381" t="str">
            <v>M3</v>
          </cell>
          <cell r="E12381">
            <v>2E-3</v>
          </cell>
          <cell r="F12381">
            <v>366.51</v>
          </cell>
          <cell r="G12381">
            <v>0.73</v>
          </cell>
        </row>
        <row r="12382">
          <cell r="B12382" t="str">
            <v>AUX 31167</v>
          </cell>
          <cell r="C12382" t="str">
            <v>ESCADA DE MARINHEIRO DE FERRO PERFILADO COM GUARDA CORPO</v>
          </cell>
          <cell r="D12382" t="str">
            <v>M</v>
          </cell>
          <cell r="E12382">
            <v>1</v>
          </cell>
          <cell r="F12382">
            <v>192.67000000000002</v>
          </cell>
          <cell r="G12382">
            <v>192.67</v>
          </cell>
        </row>
        <row r="12383">
          <cell r="B12383" t="str">
            <v>SINAPI...04750</v>
          </cell>
          <cell r="C12383" t="str">
            <v>Pedreiro</v>
          </cell>
          <cell r="D12383" t="str">
            <v>H</v>
          </cell>
          <cell r="E12383">
            <v>1</v>
          </cell>
          <cell r="F12383">
            <v>11.15</v>
          </cell>
          <cell r="G12383">
            <v>11.15</v>
          </cell>
        </row>
        <row r="12384">
          <cell r="B12384" t="str">
            <v>SINAPI...06111</v>
          </cell>
          <cell r="C12384" t="str">
            <v>Servente</v>
          </cell>
          <cell r="D12384" t="str">
            <v>H</v>
          </cell>
          <cell r="E12384">
            <v>0.98</v>
          </cell>
          <cell r="F12384">
            <v>9.16</v>
          </cell>
          <cell r="G12384">
            <v>8.98</v>
          </cell>
        </row>
        <row r="12385">
          <cell r="A12385" t="str">
            <v>EDIF 17-05-53</v>
          </cell>
          <cell r="B12385">
            <v>0</v>
          </cell>
          <cell r="C12385" t="str">
            <v>DP.03 - COMPLEMENTOS PARA ESCADA MARINHEIRO DE FERRO PERFILADO</v>
          </cell>
          <cell r="D12385" t="str">
            <v>M</v>
          </cell>
          <cell r="F12385">
            <v>0</v>
          </cell>
          <cell r="G12385">
            <v>84.76</v>
          </cell>
        </row>
        <row r="12386">
          <cell r="B12386" t="str">
            <v>AUX 10630</v>
          </cell>
          <cell r="C12386" t="str">
            <v>ARGAMASSA DE CIMENTO COM AREIA GROSSA 1:3</v>
          </cell>
          <cell r="D12386" t="str">
            <v>M3</v>
          </cell>
          <cell r="E12386">
            <v>2E-3</v>
          </cell>
          <cell r="F12386">
            <v>366.51</v>
          </cell>
          <cell r="G12386">
            <v>0.73</v>
          </cell>
        </row>
        <row r="12387">
          <cell r="B12387" t="str">
            <v>AUX 31168</v>
          </cell>
          <cell r="C12387" t="str">
            <v>ESCADA COMPLEM. P/ ESCADA MARINHEIRO DE FERRO PERFILADO</v>
          </cell>
          <cell r="D12387" t="str">
            <v>M</v>
          </cell>
          <cell r="E12387">
            <v>1</v>
          </cell>
          <cell r="F12387">
            <v>63.9</v>
          </cell>
          <cell r="G12387">
            <v>63.9</v>
          </cell>
        </row>
        <row r="12388">
          <cell r="B12388" t="str">
            <v>SINAPI...04750</v>
          </cell>
          <cell r="C12388" t="str">
            <v>Pedreiro</v>
          </cell>
          <cell r="D12388" t="str">
            <v>H</v>
          </cell>
          <cell r="E12388">
            <v>1</v>
          </cell>
          <cell r="F12388">
            <v>11.15</v>
          </cell>
          <cell r="G12388">
            <v>11.15</v>
          </cell>
        </row>
        <row r="12389">
          <cell r="B12389" t="str">
            <v>SINAPI...06111</v>
          </cell>
          <cell r="C12389" t="str">
            <v>Servente</v>
          </cell>
          <cell r="D12389" t="str">
            <v>H</v>
          </cell>
          <cell r="E12389">
            <v>0.98</v>
          </cell>
          <cell r="F12389">
            <v>9.16</v>
          </cell>
          <cell r="G12389">
            <v>8.98</v>
          </cell>
        </row>
        <row r="12390">
          <cell r="A12390" t="str">
            <v>EDIF 17-05-61</v>
          </cell>
          <cell r="B12390">
            <v>0</v>
          </cell>
          <cell r="C12390" t="str">
            <v>BATE PNEU EM TUBO DE AÇO GALVANIZADO D=3" C=2,50M</v>
          </cell>
          <cell r="D12390" t="str">
            <v>UN</v>
          </cell>
          <cell r="F12390">
            <v>0</v>
          </cell>
          <cell r="G12390">
            <v>350.11</v>
          </cell>
        </row>
        <row r="12391">
          <cell r="B12391" t="str">
            <v>AUX 10604</v>
          </cell>
          <cell r="C12391" t="str">
            <v>CONCRETO FCK=10MPA C/ BRITA 2</v>
          </cell>
          <cell r="D12391" t="str">
            <v>M3</v>
          </cell>
          <cell r="E12391">
            <v>3.5999999999999997E-2</v>
          </cell>
          <cell r="F12391">
            <v>172.02</v>
          </cell>
          <cell r="G12391">
            <v>6.19</v>
          </cell>
        </row>
        <row r="12392">
          <cell r="B12392" t="str">
            <v>SINAPI...02696</v>
          </cell>
          <cell r="C12392" t="str">
            <v>Encanador ou bombeiro hidraulico</v>
          </cell>
          <cell r="D12392" t="str">
            <v>H</v>
          </cell>
          <cell r="E12392">
            <v>4</v>
          </cell>
          <cell r="F12392">
            <v>13.15</v>
          </cell>
          <cell r="G12392">
            <v>52.6</v>
          </cell>
        </row>
        <row r="12393">
          <cell r="B12393" t="str">
            <v>SINAPI...04783</v>
          </cell>
          <cell r="C12393" t="str">
            <v>Pintor</v>
          </cell>
          <cell r="D12393" t="str">
            <v>H</v>
          </cell>
          <cell r="E12393">
            <v>1</v>
          </cell>
          <cell r="F12393">
            <v>11.75</v>
          </cell>
          <cell r="G12393">
            <v>11.75</v>
          </cell>
        </row>
        <row r="12394">
          <cell r="B12394" t="str">
            <v>SINAPI...06111</v>
          </cell>
          <cell r="C12394" t="str">
            <v>Servente</v>
          </cell>
          <cell r="D12394" t="str">
            <v>H</v>
          </cell>
          <cell r="E12394">
            <v>4</v>
          </cell>
          <cell r="F12394">
            <v>9.16</v>
          </cell>
          <cell r="G12394">
            <v>36.64</v>
          </cell>
        </row>
        <row r="12395">
          <cell r="B12395" t="str">
            <v>SIURB....37005</v>
          </cell>
          <cell r="C12395" t="str">
            <v>Tinta esmalte brilhante</v>
          </cell>
          <cell r="D12395" t="str">
            <v>L</v>
          </cell>
          <cell r="E12395">
            <v>0.7</v>
          </cell>
          <cell r="F12395">
            <v>15.26</v>
          </cell>
          <cell r="G12395">
            <v>10.68</v>
          </cell>
        </row>
        <row r="12396">
          <cell r="B12396" t="str">
            <v>SINAPI...07307</v>
          </cell>
          <cell r="C12396" t="str">
            <v xml:space="preserve">Fundo anticorrosivo tipo zarcao ou equiv </v>
          </cell>
          <cell r="D12396" t="str">
            <v>L</v>
          </cell>
          <cell r="E12396">
            <v>0.04</v>
          </cell>
          <cell r="F12396">
            <v>19.87</v>
          </cell>
          <cell r="G12396">
            <v>0.79</v>
          </cell>
        </row>
        <row r="12397">
          <cell r="B12397" t="str">
            <v>SINAPI...03768</v>
          </cell>
          <cell r="C12397" t="str">
            <v>Lixa p/ ferro</v>
          </cell>
          <cell r="D12397" t="str">
            <v>UN</v>
          </cell>
          <cell r="E12397">
            <v>2</v>
          </cell>
          <cell r="F12397">
            <v>2.0099999999999998</v>
          </cell>
          <cell r="G12397">
            <v>4.0199999999999996</v>
          </cell>
        </row>
        <row r="12398">
          <cell r="B12398" t="str">
            <v>SINAPI...02620</v>
          </cell>
          <cell r="C12398" t="str">
            <v>Curva 90g ferro galv eletrolitico 3" p/ eletroduto</v>
          </cell>
          <cell r="D12398" t="str">
            <v>UN</v>
          </cell>
          <cell r="E12398">
            <v>2</v>
          </cell>
          <cell r="F12398">
            <v>46.17</v>
          </cell>
          <cell r="G12398">
            <v>92.34</v>
          </cell>
        </row>
        <row r="12399">
          <cell r="B12399" t="str">
            <v>SINAPI...07694</v>
          </cell>
          <cell r="C12399" t="str">
            <v>Tubo aco galv c/ costura din 2440/nbr 5580 classe media dn 3" (80mm) e = 4,05mm - 8,47kg/m</v>
          </cell>
          <cell r="D12399" t="str">
            <v>M</v>
          </cell>
          <cell r="E12399">
            <v>2.5</v>
          </cell>
          <cell r="F12399">
            <v>54.04</v>
          </cell>
          <cell r="G12399">
            <v>135.1</v>
          </cell>
        </row>
        <row r="12400">
          <cell r="B12400" t="str">
            <v>SINAPI...10485</v>
          </cell>
          <cell r="C12400" t="str">
            <v>Vibrador de imersao c/ motor eletrico 2hp monofasico qualquer diam c/ mangote</v>
          </cell>
          <cell r="D12400" t="str">
            <v>H</v>
          </cell>
          <cell r="E12400">
            <v>3.9699999999999996E-3</v>
          </cell>
          <cell r="F12400">
            <v>1.02</v>
          </cell>
          <cell r="G12400">
            <v>0</v>
          </cell>
        </row>
        <row r="12401">
          <cell r="A12401" t="str">
            <v>EDIF 17-05-75</v>
          </cell>
          <cell r="B12401">
            <v>0</v>
          </cell>
          <cell r="C12401" t="str">
            <v>ARMÁRIO DE AÇO COM 4 PORTAS E FECHADURA L 640XP420XH1980</v>
          </cell>
          <cell r="D12401" t="str">
            <v>UN</v>
          </cell>
          <cell r="F12401">
            <v>0</v>
          </cell>
          <cell r="G12401">
            <v>583.96</v>
          </cell>
        </row>
        <row r="12402">
          <cell r="B12402" t="str">
            <v>SIURB....30594</v>
          </cell>
          <cell r="C12402" t="str">
            <v>Armário de aço c/2 portas e fech l320xp420xh1980</v>
          </cell>
          <cell r="D12402" t="str">
            <v>UN</v>
          </cell>
          <cell r="E12402">
            <v>2</v>
          </cell>
          <cell r="F12402">
            <v>291.98</v>
          </cell>
          <cell r="G12402">
            <v>583.96</v>
          </cell>
        </row>
        <row r="12403">
          <cell r="A12403" t="str">
            <v>EDIF 17-05-80</v>
          </cell>
          <cell r="B12403">
            <v>0</v>
          </cell>
          <cell r="C12403" t="str">
            <v>DR.1 - MESA DE PREPARO PARA COZINHAS - EM MÁRMORE</v>
          </cell>
          <cell r="D12403" t="str">
            <v>UN</v>
          </cell>
          <cell r="F12403">
            <v>0</v>
          </cell>
          <cell r="G12403">
            <v>1296.1300000000001</v>
          </cell>
        </row>
        <row r="12404">
          <cell r="B12404" t="str">
            <v>AUX 10601</v>
          </cell>
          <cell r="C12404" t="str">
            <v>CONCRETO FCK=5MPA C/ BRITA 2</v>
          </cell>
          <cell r="D12404" t="str">
            <v>M3</v>
          </cell>
          <cell r="E12404">
            <v>2.5000000000000001E-2</v>
          </cell>
          <cell r="F12404">
            <v>152.30000000000001</v>
          </cell>
          <cell r="G12404">
            <v>3.81</v>
          </cell>
        </row>
        <row r="12405">
          <cell r="B12405" t="str">
            <v>AUX 10612</v>
          </cell>
          <cell r="C12405" t="str">
            <v>CONCRETO FCK=20MPA C/ BRITA 2</v>
          </cell>
          <cell r="D12405" t="str">
            <v>M3</v>
          </cell>
          <cell r="E12405">
            <v>0.16500000000000001</v>
          </cell>
          <cell r="F12405">
            <v>233.48999999999998</v>
          </cell>
          <cell r="G12405">
            <v>38.53</v>
          </cell>
        </row>
        <row r="12406">
          <cell r="B12406" t="str">
            <v>AUX 10648</v>
          </cell>
          <cell r="C12406" t="str">
            <v>ARGAMASSA MISTA COM AREIA GROSSA 1:2:8</v>
          </cell>
          <cell r="D12406" t="str">
            <v>M3</v>
          </cell>
          <cell r="E12406">
            <v>6.7500000000000004E-2</v>
          </cell>
          <cell r="F12406">
            <v>325.61</v>
          </cell>
          <cell r="G12406">
            <v>21.98</v>
          </cell>
        </row>
        <row r="12407">
          <cell r="B12407" t="str">
            <v>AUX 30542</v>
          </cell>
          <cell r="C12407" t="str">
            <v>FERRO PERFILADO TRABALHADO</v>
          </cell>
          <cell r="D12407" t="str">
            <v>KG</v>
          </cell>
          <cell r="E12407">
            <v>16.260000000000002</v>
          </cell>
          <cell r="F12407">
            <v>5.4300000000000006</v>
          </cell>
          <cell r="G12407">
            <v>88.29</v>
          </cell>
        </row>
        <row r="12408">
          <cell r="B12408" t="str">
            <v>SINAPI...01213</v>
          </cell>
          <cell r="C12408" t="str">
            <v>Carpinteiro de formas</v>
          </cell>
          <cell r="D12408" t="str">
            <v>H</v>
          </cell>
          <cell r="E12408">
            <v>2.21</v>
          </cell>
          <cell r="F12408">
            <v>11.15</v>
          </cell>
          <cell r="G12408">
            <v>24.64</v>
          </cell>
        </row>
        <row r="12409">
          <cell r="B12409" t="str">
            <v>SINAPI...06117</v>
          </cell>
          <cell r="C12409" t="str">
            <v>Ajudante de carpinteiro</v>
          </cell>
          <cell r="D12409" t="str">
            <v>H</v>
          </cell>
          <cell r="E12409">
            <v>2.21</v>
          </cell>
          <cell r="F12409">
            <v>9.93</v>
          </cell>
          <cell r="G12409">
            <v>21.95</v>
          </cell>
        </row>
        <row r="12410">
          <cell r="B12410" t="str">
            <v>SINAPI...00378</v>
          </cell>
          <cell r="C12410" t="str">
            <v>Armador</v>
          </cell>
          <cell r="D12410" t="str">
            <v>H</v>
          </cell>
          <cell r="E12410">
            <v>0.97</v>
          </cell>
          <cell r="F12410">
            <v>11.15</v>
          </cell>
          <cell r="G12410">
            <v>10.82</v>
          </cell>
        </row>
        <row r="12411">
          <cell r="B12411" t="str">
            <v>SINAPI...06114</v>
          </cell>
          <cell r="C12411" t="str">
            <v>Ajudante de armador</v>
          </cell>
          <cell r="D12411" t="str">
            <v>H</v>
          </cell>
          <cell r="E12411">
            <v>0.97</v>
          </cell>
          <cell r="F12411">
            <v>9.93</v>
          </cell>
          <cell r="G12411">
            <v>9.6300000000000008</v>
          </cell>
        </row>
        <row r="12412">
          <cell r="B12412" t="str">
            <v>SINAPI...04750</v>
          </cell>
          <cell r="C12412" t="str">
            <v>Pedreiro</v>
          </cell>
          <cell r="D12412" t="str">
            <v>H</v>
          </cell>
          <cell r="E12412">
            <v>13.84</v>
          </cell>
          <cell r="F12412">
            <v>11.15</v>
          </cell>
          <cell r="G12412">
            <v>154.32</v>
          </cell>
        </row>
        <row r="12413">
          <cell r="B12413" t="str">
            <v>SINAPI...04760</v>
          </cell>
          <cell r="C12413" t="str">
            <v>Azulejista ou ladrilhista</v>
          </cell>
          <cell r="D12413" t="str">
            <v>H</v>
          </cell>
          <cell r="E12413">
            <v>5.28</v>
          </cell>
          <cell r="F12413">
            <v>11.75</v>
          </cell>
          <cell r="G12413">
            <v>62.04</v>
          </cell>
        </row>
        <row r="12414">
          <cell r="B12414" t="str">
            <v>SINAPI...06111</v>
          </cell>
          <cell r="C12414" t="str">
            <v>Servente</v>
          </cell>
          <cell r="D12414" t="str">
            <v>H</v>
          </cell>
          <cell r="E12414">
            <v>18.440000000000001</v>
          </cell>
          <cell r="F12414">
            <v>9.16</v>
          </cell>
          <cell r="G12414">
            <v>168.91</v>
          </cell>
        </row>
        <row r="12415">
          <cell r="B12415" t="str">
            <v>SINAPI...01380</v>
          </cell>
          <cell r="C12415" t="str">
            <v>Cimento branco</v>
          </cell>
          <cell r="D12415" t="str">
            <v>KG</v>
          </cell>
          <cell r="E12415">
            <v>0.85</v>
          </cell>
          <cell r="F12415">
            <v>1.44</v>
          </cell>
          <cell r="G12415">
            <v>1.22</v>
          </cell>
        </row>
        <row r="12416">
          <cell r="B12416" t="str">
            <v>SIURB....11066</v>
          </cell>
          <cell r="C12416" t="str">
            <v>Pinus - sarrafo de 1" x 4" - bruto</v>
          </cell>
          <cell r="D12416" t="str">
            <v>M</v>
          </cell>
          <cell r="E12416">
            <v>1.0114000000000001</v>
          </cell>
          <cell r="F12416">
            <v>1.07</v>
          </cell>
          <cell r="G12416">
            <v>1.08</v>
          </cell>
        </row>
        <row r="12417">
          <cell r="B12417" t="str">
            <v>SIURB....11070</v>
          </cell>
          <cell r="C12417" t="str">
            <v>Pinus - tábua de 1" x 12" - bruta</v>
          </cell>
          <cell r="D12417" t="str">
            <v>M</v>
          </cell>
          <cell r="E12417">
            <v>0.25290000000000001</v>
          </cell>
          <cell r="F12417">
            <v>4.0199999999999996</v>
          </cell>
          <cell r="G12417">
            <v>1.02</v>
          </cell>
        </row>
        <row r="12418">
          <cell r="B12418" t="str">
            <v>SINAPI...00026</v>
          </cell>
          <cell r="C12418" t="str">
            <v>Aco ca-25 3/8" (9,52 mm)</v>
          </cell>
          <cell r="D12418" t="str">
            <v>KG</v>
          </cell>
          <cell r="E12418">
            <v>9.68</v>
          </cell>
          <cell r="F12418">
            <v>3.48</v>
          </cell>
          <cell r="G12418">
            <v>33.69</v>
          </cell>
        </row>
        <row r="12419">
          <cell r="B12419" t="str">
            <v>SINAPI...07258</v>
          </cell>
          <cell r="C12419" t="str">
            <v xml:space="preserve">Tijolo ceramico macico 5 x 10 x 20cm </v>
          </cell>
          <cell r="D12419" t="str">
            <v>UN</v>
          </cell>
          <cell r="E12419">
            <v>226</v>
          </cell>
          <cell r="F12419">
            <v>0.35</v>
          </cell>
          <cell r="G12419">
            <v>79.099999999999994</v>
          </cell>
        </row>
        <row r="12420">
          <cell r="B12420" t="str">
            <v>SIURB....17040</v>
          </cell>
          <cell r="C12420" t="str">
            <v>Parafuso auto-atarraxante - cabeça panela - com bucha de nylon s- 8</v>
          </cell>
          <cell r="D12420" t="str">
            <v>UN</v>
          </cell>
          <cell r="E12420">
            <v>12</v>
          </cell>
          <cell r="F12420">
            <v>0.3</v>
          </cell>
          <cell r="G12420">
            <v>3.6</v>
          </cell>
        </row>
        <row r="12421">
          <cell r="B12421" t="str">
            <v>SINAPI...05061</v>
          </cell>
          <cell r="C12421" t="str">
            <v>Prego polido com cabeca 18 x 27</v>
          </cell>
          <cell r="D12421" t="str">
            <v>KG</v>
          </cell>
          <cell r="E12421">
            <v>1.2</v>
          </cell>
          <cell r="F12421">
            <v>5.43</v>
          </cell>
          <cell r="G12421">
            <v>6.52</v>
          </cell>
        </row>
        <row r="12422">
          <cell r="B12422" t="str">
            <v>SINAPI...00337</v>
          </cell>
          <cell r="C12422" t="str">
            <v>Arame preto recozido, para armacao de ferragem, n. 18, d = 1,25 mm (0,01 kgm)</v>
          </cell>
          <cell r="D12422" t="str">
            <v>KG</v>
          </cell>
          <cell r="E12422">
            <v>0.24</v>
          </cell>
          <cell r="F12422">
            <v>6.09</v>
          </cell>
          <cell r="G12422">
            <v>1.46</v>
          </cell>
        </row>
        <row r="12423">
          <cell r="B12423" t="str">
            <v>SINAPI...00533</v>
          </cell>
          <cell r="C12423" t="str">
            <v>Azulejo branco brilhante 15 x 15 cm comercial</v>
          </cell>
          <cell r="D12423" t="str">
            <v>M2</v>
          </cell>
          <cell r="E12423">
            <v>2.64</v>
          </cell>
          <cell r="F12423">
            <v>16.989999999999998</v>
          </cell>
          <cell r="G12423">
            <v>44.85</v>
          </cell>
        </row>
        <row r="12424">
          <cell r="B12424" t="str">
            <v>SIURB....35535</v>
          </cell>
          <cell r="C12424" t="str">
            <v>Rodape de argamassa alta resistência meia cana - 10cm</v>
          </cell>
          <cell r="D12424" t="str">
            <v>M</v>
          </cell>
          <cell r="E12424">
            <v>2.5</v>
          </cell>
          <cell r="F12424">
            <v>16.37</v>
          </cell>
          <cell r="G12424">
            <v>40.93</v>
          </cell>
        </row>
        <row r="12425">
          <cell r="B12425" t="str">
            <v>SIURB....77615</v>
          </cell>
          <cell r="C12425" t="str">
            <v>Tampo p/ bancada - mármore espírito santo  - espes. 2cm</v>
          </cell>
          <cell r="D12425" t="str">
            <v>M2</v>
          </cell>
          <cell r="E12425">
            <v>1.8</v>
          </cell>
          <cell r="F12425">
            <v>265.41000000000003</v>
          </cell>
          <cell r="G12425">
            <v>477.74</v>
          </cell>
        </row>
        <row r="12426">
          <cell r="A12426" t="str">
            <v>EDIF 17-05-90</v>
          </cell>
          <cell r="B12426">
            <v>0</v>
          </cell>
          <cell r="C12426" t="str">
            <v>PORTA CORTA-FOGO P90 (0,90X2,10M) COM FERRAGENS</v>
          </cell>
          <cell r="D12426" t="str">
            <v>UN</v>
          </cell>
          <cell r="F12426">
            <v>0</v>
          </cell>
          <cell r="G12426">
            <v>541.65</v>
          </cell>
        </row>
        <row r="12427">
          <cell r="B12427" t="str">
            <v>AUX 10611</v>
          </cell>
          <cell r="C12427" t="str">
            <v>CONCRETO FCK=20MPA C/ BRITA 1</v>
          </cell>
          <cell r="D12427" t="str">
            <v>M3</v>
          </cell>
          <cell r="E12427">
            <v>2.5000000000000001E-2</v>
          </cell>
          <cell r="F12427">
            <v>233.75</v>
          </cell>
          <cell r="G12427">
            <v>5.84</v>
          </cell>
        </row>
        <row r="12428">
          <cell r="B12428" t="str">
            <v>SINAPI...04750</v>
          </cell>
          <cell r="C12428" t="str">
            <v>Pedreiro</v>
          </cell>
          <cell r="D12428" t="str">
            <v>H</v>
          </cell>
          <cell r="E12428">
            <v>4</v>
          </cell>
          <cell r="F12428">
            <v>11.15</v>
          </cell>
          <cell r="G12428">
            <v>44.6</v>
          </cell>
        </row>
        <row r="12429">
          <cell r="B12429" t="str">
            <v>SINAPI...06111</v>
          </cell>
          <cell r="C12429" t="str">
            <v>Servente</v>
          </cell>
          <cell r="D12429" t="str">
            <v>H</v>
          </cell>
          <cell r="E12429">
            <v>4</v>
          </cell>
          <cell r="F12429">
            <v>9.16</v>
          </cell>
          <cell r="G12429">
            <v>36.64</v>
          </cell>
        </row>
        <row r="12430">
          <cell r="B12430" t="str">
            <v>SINAPI...11154</v>
          </cell>
          <cell r="C12430" t="str">
            <v>Porta corta fogo 0,90x2,10x0,04m</v>
          </cell>
          <cell r="D12430" t="str">
            <v>UN</v>
          </cell>
          <cell r="E12430">
            <v>1</v>
          </cell>
          <cell r="F12430">
            <v>454.57</v>
          </cell>
          <cell r="G12430">
            <v>454.57</v>
          </cell>
        </row>
        <row r="12431">
          <cell r="A12431" t="str">
            <v>EDIF 17-05-91</v>
          </cell>
          <cell r="B12431">
            <v>0</v>
          </cell>
          <cell r="C12431" t="str">
            <v>PORTA CORTA-FOGO P90 - 1,05 X 2,10M, COM DOBRADIÇAS E MOLAS SEM FERRAGEM</v>
          </cell>
          <cell r="D12431" t="str">
            <v>UN</v>
          </cell>
          <cell r="F12431">
            <v>0</v>
          </cell>
          <cell r="G12431">
            <v>687.19999999999993</v>
          </cell>
        </row>
        <row r="12432">
          <cell r="B12432" t="str">
            <v>AUX 10611</v>
          </cell>
          <cell r="C12432" t="str">
            <v>CONCRETO FCK=20MPA C/ BRITA 1</v>
          </cell>
          <cell r="D12432" t="str">
            <v>M3</v>
          </cell>
          <cell r="E12432">
            <v>2.5000000000000001E-2</v>
          </cell>
          <cell r="F12432">
            <v>233.75</v>
          </cell>
          <cell r="G12432">
            <v>5.84</v>
          </cell>
        </row>
        <row r="12433">
          <cell r="B12433" t="str">
            <v>SINAPI...04750</v>
          </cell>
          <cell r="C12433" t="str">
            <v>Pedreiro</v>
          </cell>
          <cell r="D12433" t="str">
            <v>H</v>
          </cell>
          <cell r="E12433">
            <v>4.09</v>
          </cell>
          <cell r="F12433">
            <v>11.15</v>
          </cell>
          <cell r="G12433">
            <v>45.6</v>
          </cell>
        </row>
        <row r="12434">
          <cell r="B12434" t="str">
            <v>SINAPI...06111</v>
          </cell>
          <cell r="C12434" t="str">
            <v>Servente</v>
          </cell>
          <cell r="D12434" t="str">
            <v>H</v>
          </cell>
          <cell r="E12434">
            <v>4.09</v>
          </cell>
          <cell r="F12434">
            <v>9.16</v>
          </cell>
          <cell r="G12434">
            <v>37.46</v>
          </cell>
        </row>
        <row r="12435">
          <cell r="B12435" t="str">
            <v>SIURB....30690</v>
          </cell>
          <cell r="C12435" t="str">
            <v>Porta corta-fogo 105cm x 2,10m -isolação 90min -c/ batente</v>
          </cell>
          <cell r="D12435" t="str">
            <v>UN</v>
          </cell>
          <cell r="E12435">
            <v>1</v>
          </cell>
          <cell r="F12435">
            <v>598.29999999999995</v>
          </cell>
          <cell r="G12435">
            <v>598.29999999999995</v>
          </cell>
        </row>
        <row r="12436">
          <cell r="A12436" t="str">
            <v>EDIF 17-05-92</v>
          </cell>
          <cell r="B12436">
            <v>0</v>
          </cell>
          <cell r="C12436" t="str">
            <v>PEDESTAL SINALIZADOR PARA ESTACIONAMENTO P/ DEFICIENTE</v>
          </cell>
          <cell r="D12436" t="str">
            <v>UN</v>
          </cell>
          <cell r="F12436">
            <v>0</v>
          </cell>
          <cell r="G12436">
            <v>378.92</v>
          </cell>
        </row>
        <row r="12437">
          <cell r="B12437" t="str">
            <v>AUX 10648</v>
          </cell>
          <cell r="C12437" t="str">
            <v>ARGAMASSA MISTA COM AREIA GROSSA 1:2:8</v>
          </cell>
          <cell r="D12437" t="str">
            <v>M3</v>
          </cell>
          <cell r="E12437">
            <v>2E-3</v>
          </cell>
          <cell r="F12437">
            <v>325.61</v>
          </cell>
          <cell r="G12437">
            <v>0.65</v>
          </cell>
        </row>
        <row r="12438">
          <cell r="B12438" t="str">
            <v>SINAPI...06111</v>
          </cell>
          <cell r="C12438" t="str">
            <v>Servente</v>
          </cell>
          <cell r="D12438" t="str">
            <v>H</v>
          </cell>
          <cell r="E12438">
            <v>0.33</v>
          </cell>
          <cell r="F12438">
            <v>9.16</v>
          </cell>
          <cell r="G12438">
            <v>3.02</v>
          </cell>
        </row>
        <row r="12439">
          <cell r="B12439" t="str">
            <v>SIURB....79802</v>
          </cell>
          <cell r="C12439" t="str">
            <v>Pedestal sinalizador para estacionamento, p/ deficiente (poste, placa e base para fixação)</v>
          </cell>
          <cell r="D12439" t="str">
            <v>UN</v>
          </cell>
          <cell r="E12439">
            <v>1</v>
          </cell>
          <cell r="F12439">
            <v>375.25</v>
          </cell>
          <cell r="G12439">
            <v>375.25</v>
          </cell>
        </row>
        <row r="12440">
          <cell r="A12440" t="str">
            <v>EDIF 17-05-93</v>
          </cell>
          <cell r="B12440">
            <v>0</v>
          </cell>
          <cell r="C12440" t="str">
            <v>PLACA DE IDENTIFICAÇÃO COM NÚMERO PAVIMENTO EM BRAILE</v>
          </cell>
          <cell r="D12440" t="str">
            <v>UN</v>
          </cell>
          <cell r="F12440">
            <v>0</v>
          </cell>
          <cell r="G12440">
            <v>30.83</v>
          </cell>
        </row>
        <row r="12441">
          <cell r="B12441" t="str">
            <v>SINAPI...06111</v>
          </cell>
          <cell r="C12441" t="str">
            <v>Servente</v>
          </cell>
          <cell r="D12441" t="str">
            <v>H</v>
          </cell>
          <cell r="E12441">
            <v>0.2</v>
          </cell>
          <cell r="F12441">
            <v>9.16</v>
          </cell>
          <cell r="G12441">
            <v>1.83</v>
          </cell>
        </row>
        <row r="12442">
          <cell r="B12442" t="str">
            <v>SIURB....79803</v>
          </cell>
          <cell r="C12442" t="str">
            <v>Placa de identificação número de pavimento em braile (10x10cm, em alumínio)</v>
          </cell>
          <cell r="D12442" t="str">
            <v>UN</v>
          </cell>
          <cell r="E12442">
            <v>1</v>
          </cell>
          <cell r="F12442">
            <v>29</v>
          </cell>
          <cell r="G12442">
            <v>29</v>
          </cell>
        </row>
        <row r="12443">
          <cell r="A12443" t="str">
            <v>EDIF 17-05-94</v>
          </cell>
          <cell r="B12443">
            <v>0</v>
          </cell>
          <cell r="C12443" t="str">
            <v>PLACA DE IDENTIFICAÇÃO DE WC EM BRAILE FEM./ MASC.</v>
          </cell>
          <cell r="D12443" t="str">
            <v>UN</v>
          </cell>
          <cell r="F12443">
            <v>0</v>
          </cell>
          <cell r="G12443">
            <v>56.08</v>
          </cell>
        </row>
        <row r="12444">
          <cell r="B12444" t="str">
            <v>SINAPI...06111</v>
          </cell>
          <cell r="C12444" t="str">
            <v>Servente</v>
          </cell>
          <cell r="D12444" t="str">
            <v>H</v>
          </cell>
          <cell r="E12444">
            <v>0.2</v>
          </cell>
          <cell r="F12444">
            <v>9.16</v>
          </cell>
          <cell r="G12444">
            <v>1.83</v>
          </cell>
        </row>
        <row r="12445">
          <cell r="B12445" t="str">
            <v>SIURB....79804</v>
          </cell>
          <cell r="C12445" t="str">
            <v>Placa de identificação de wc em braile feminino ou masculino (21x10cm, em alumínio)</v>
          </cell>
          <cell r="D12445" t="str">
            <v>UN</v>
          </cell>
          <cell r="E12445">
            <v>1</v>
          </cell>
          <cell r="F12445">
            <v>54.25</v>
          </cell>
          <cell r="G12445">
            <v>54.25</v>
          </cell>
        </row>
        <row r="12446">
          <cell r="A12446" t="str">
            <v>EDIF 17-05-95</v>
          </cell>
          <cell r="B12446">
            <v>0</v>
          </cell>
          <cell r="C12446" t="str">
            <v>PLACA DE IDENTIFICAÇÃO EM BRAILE "INÍCIO E FINAL" P/ CORRIMÃO</v>
          </cell>
          <cell r="D12446" t="str">
            <v>UN</v>
          </cell>
          <cell r="F12446">
            <v>0</v>
          </cell>
          <cell r="G12446">
            <v>11.68</v>
          </cell>
        </row>
        <row r="12447">
          <cell r="B12447" t="str">
            <v>SINAPI...06111</v>
          </cell>
          <cell r="C12447" t="str">
            <v>Servente</v>
          </cell>
          <cell r="D12447" t="str">
            <v>H</v>
          </cell>
          <cell r="E12447">
            <v>0.2</v>
          </cell>
          <cell r="F12447">
            <v>9.16</v>
          </cell>
          <cell r="G12447">
            <v>1.83</v>
          </cell>
        </row>
        <row r="12448">
          <cell r="B12448" t="str">
            <v>SIURB....79805</v>
          </cell>
          <cell r="C12448" t="str">
            <v>Placa de identificação em braile "início e final" p/ corrimão (10x3cm, em alumínio)</v>
          </cell>
          <cell r="D12448" t="str">
            <v>UN</v>
          </cell>
          <cell r="E12448">
            <v>1</v>
          </cell>
          <cell r="F12448">
            <v>9.85</v>
          </cell>
          <cell r="G12448">
            <v>9.85</v>
          </cell>
        </row>
        <row r="12449">
          <cell r="A12449" t="str">
            <v>EDIF 17-05-96</v>
          </cell>
          <cell r="B12449">
            <v>0</v>
          </cell>
          <cell r="C12449" t="str">
            <v>PLACA DE IDENTIFICAÇÃO EM BRAILE DE PAVIMENTO P/ CORRIMÃO</v>
          </cell>
          <cell r="D12449" t="str">
            <v>UN</v>
          </cell>
          <cell r="F12449">
            <v>0</v>
          </cell>
          <cell r="G12449">
            <v>12.23</v>
          </cell>
        </row>
        <row r="12450">
          <cell r="B12450" t="str">
            <v>SINAPI...06111</v>
          </cell>
          <cell r="C12450" t="str">
            <v>Servente</v>
          </cell>
          <cell r="D12450" t="str">
            <v>H</v>
          </cell>
          <cell r="E12450">
            <v>0.2</v>
          </cell>
          <cell r="F12450">
            <v>9.16</v>
          </cell>
          <cell r="G12450">
            <v>1.83</v>
          </cell>
        </row>
        <row r="12451">
          <cell r="B12451" t="str">
            <v>SIURB....79806</v>
          </cell>
          <cell r="C12451" t="str">
            <v>Placa de identificação em braile de pavimento p/ corrimão (3x3cm, em alumínio)</v>
          </cell>
          <cell r="D12451" t="str">
            <v>UN</v>
          </cell>
          <cell r="E12451">
            <v>1</v>
          </cell>
          <cell r="F12451">
            <v>10.4</v>
          </cell>
          <cell r="G12451">
            <v>10.4</v>
          </cell>
        </row>
        <row r="12452">
          <cell r="A12452" t="str">
            <v>EDIF 17-05-97</v>
          </cell>
          <cell r="B12452">
            <v>0</v>
          </cell>
          <cell r="C12452" t="str">
            <v>PLACA PARA PORTA WC C/ DESENHO UNIVERSAL ACESSIBILIDADE</v>
          </cell>
          <cell r="D12452" t="str">
            <v>UN</v>
          </cell>
          <cell r="F12452">
            <v>0</v>
          </cell>
          <cell r="G12452">
            <v>30.65</v>
          </cell>
        </row>
        <row r="12453">
          <cell r="B12453" t="str">
            <v>SINAPI...06111</v>
          </cell>
          <cell r="C12453" t="str">
            <v>Servente</v>
          </cell>
          <cell r="D12453" t="str">
            <v>H</v>
          </cell>
          <cell r="E12453">
            <v>0.16</v>
          </cell>
          <cell r="F12453">
            <v>9.16</v>
          </cell>
          <cell r="G12453">
            <v>1.47</v>
          </cell>
        </row>
        <row r="12454">
          <cell r="B12454" t="str">
            <v>SIURB....79807</v>
          </cell>
          <cell r="C12454" t="str">
            <v>Placa para porta wc c/ desenho universal acessib. (20x15cm, em alumínio)</v>
          </cell>
          <cell r="D12454" t="str">
            <v>UN</v>
          </cell>
          <cell r="E12454">
            <v>1</v>
          </cell>
          <cell r="F12454">
            <v>29.18</v>
          </cell>
          <cell r="G12454">
            <v>29.18</v>
          </cell>
        </row>
        <row r="12455">
          <cell r="A12455" t="str">
            <v>EDIF 17-05-98</v>
          </cell>
          <cell r="B12455">
            <v>0</v>
          </cell>
          <cell r="C12455" t="str">
            <v>SINALIZAÇÃO VISUAL DE DEGRAUS PARA DEFICIENTE VISUAL</v>
          </cell>
          <cell r="D12455" t="str">
            <v>UN</v>
          </cell>
          <cell r="F12455">
            <v>0</v>
          </cell>
          <cell r="G12455">
            <v>4.84</v>
          </cell>
        </row>
        <row r="12456">
          <cell r="B12456" t="str">
            <v>SINAPI...06111</v>
          </cell>
          <cell r="C12456" t="str">
            <v>Servente</v>
          </cell>
          <cell r="D12456" t="str">
            <v>H</v>
          </cell>
          <cell r="E12456">
            <v>3.3000000000000002E-2</v>
          </cell>
          <cell r="F12456">
            <v>9.16</v>
          </cell>
          <cell r="G12456">
            <v>0.3</v>
          </cell>
        </row>
        <row r="12457">
          <cell r="B12457" t="str">
            <v>SINAPI...04791</v>
          </cell>
          <cell r="C12457" t="str">
            <v>Cola contato p/ chapa vinílica/borracha</v>
          </cell>
          <cell r="D12457" t="str">
            <v>KG</v>
          </cell>
          <cell r="E12457">
            <v>2.1999999999999999E-2</v>
          </cell>
          <cell r="F12457">
            <v>22.55</v>
          </cell>
          <cell r="G12457">
            <v>0.5</v>
          </cell>
        </row>
        <row r="12458">
          <cell r="B12458" t="str">
            <v>SIURB....28091</v>
          </cell>
          <cell r="C12458" t="str">
            <v>Sinalização visual de degraus  (20x3cm)</v>
          </cell>
          <cell r="D12458" t="str">
            <v>UN</v>
          </cell>
          <cell r="E12458">
            <v>1</v>
          </cell>
          <cell r="F12458">
            <v>4.04</v>
          </cell>
          <cell r="G12458">
            <v>4.04</v>
          </cell>
        </row>
        <row r="12459">
          <cell r="A12459" t="str">
            <v>EDIF 17-10-00</v>
          </cell>
          <cell r="B12459">
            <v>0</v>
          </cell>
          <cell r="C12459" t="str">
            <v>EQUIPAMENTOS DIVERSOS</v>
          </cell>
          <cell r="D12459" t="str">
            <v>.</v>
          </cell>
          <cell r="F12459">
            <v>0</v>
          </cell>
          <cell r="G12459">
            <v>0</v>
          </cell>
        </row>
        <row r="12460">
          <cell r="A12460" t="str">
            <v>EDIF 17-10-01</v>
          </cell>
          <cell r="B12460">
            <v>0</v>
          </cell>
          <cell r="C12460" t="str">
            <v>ELEVADOR ELÉTRICO SEM CASA DE MÁQUINAS - 2 PARADAS</v>
          </cell>
          <cell r="D12460" t="str">
            <v>UN</v>
          </cell>
          <cell r="F12460">
            <v>0</v>
          </cell>
          <cell r="G12460">
            <v>82840</v>
          </cell>
        </row>
        <row r="12461">
          <cell r="B12461" t="str">
            <v>SIURB....95001</v>
          </cell>
          <cell r="C12461" t="str">
            <v>Elevador deficiente físico - percurso 3 m - 2 paradas 8 passageiros - acabamento em aço carbono - eletromecânico</v>
          </cell>
          <cell r="D12461" t="str">
            <v>UN</v>
          </cell>
          <cell r="E12461">
            <v>1</v>
          </cell>
          <cell r="F12461">
            <v>82840</v>
          </cell>
          <cell r="G12461">
            <v>82840</v>
          </cell>
        </row>
        <row r="12462">
          <cell r="A12462" t="str">
            <v>EDIF 17-10-02</v>
          </cell>
          <cell r="B12462">
            <v>0</v>
          </cell>
          <cell r="C12462" t="str">
            <v>ELEVADOR ELÉTRICO SEM CASA DE MÁQUINAS - 3 PARADAS</v>
          </cell>
          <cell r="D12462" t="str">
            <v>UN</v>
          </cell>
          <cell r="F12462">
            <v>0</v>
          </cell>
          <cell r="G12462">
            <v>80776.67</v>
          </cell>
        </row>
        <row r="12463">
          <cell r="B12463" t="str">
            <v>SIURB....95002</v>
          </cell>
          <cell r="C12463" t="str">
            <v>Elevador deficiente físico - percurso 6 m  - 3 paradas 8 passageiros - acabamento em aço carbono - eletromecânico</v>
          </cell>
          <cell r="D12463" t="str">
            <v>UN</v>
          </cell>
          <cell r="E12463">
            <v>1</v>
          </cell>
          <cell r="F12463">
            <v>80776.67</v>
          </cell>
          <cell r="G12463">
            <v>80776.67</v>
          </cell>
        </row>
        <row r="12464">
          <cell r="A12464" t="str">
            <v>EDIF 17-10-03</v>
          </cell>
          <cell r="B12464">
            <v>0</v>
          </cell>
          <cell r="C12464" t="str">
            <v>ELEVADOR EL[ETRICO SEM CASA DE MÁQUINAS - 4 PARADAS</v>
          </cell>
          <cell r="D12464" t="str">
            <v>UN</v>
          </cell>
          <cell r="F12464">
            <v>0</v>
          </cell>
          <cell r="G12464">
            <v>87060</v>
          </cell>
        </row>
        <row r="12465">
          <cell r="B12465" t="str">
            <v>SIURB....95003</v>
          </cell>
          <cell r="C12465" t="str">
            <v>Elevador deficiente físico - percurso 9 m - 4 paradas 8 passageiros - acabamento em aço carbono - eletromecânico</v>
          </cell>
          <cell r="D12465" t="str">
            <v>UN</v>
          </cell>
          <cell r="E12465">
            <v>1</v>
          </cell>
          <cell r="F12465">
            <v>87060</v>
          </cell>
          <cell r="G12465">
            <v>87060</v>
          </cell>
        </row>
        <row r="12466">
          <cell r="A12466" t="str">
            <v>EDIF 17-10-04</v>
          </cell>
          <cell r="B12466">
            <v>0</v>
          </cell>
          <cell r="C12466" t="str">
            <v>ELEVADOR ELÉTRICO SEM CASA DE MÁQUINAS - 5 PARADAS</v>
          </cell>
          <cell r="D12466" t="str">
            <v>UN</v>
          </cell>
          <cell r="F12466">
            <v>0</v>
          </cell>
          <cell r="G12466">
            <v>93660</v>
          </cell>
        </row>
        <row r="12467">
          <cell r="B12467" t="str">
            <v>SIURB....95004</v>
          </cell>
          <cell r="C12467" t="str">
            <v>Elevador deficiente físico - percurso 12 m - 5 paradas 8 passageiros - acabamento em aço carbono - eletromecânico</v>
          </cell>
          <cell r="D12467" t="str">
            <v>UN</v>
          </cell>
          <cell r="E12467">
            <v>1</v>
          </cell>
          <cell r="F12467">
            <v>93660</v>
          </cell>
          <cell r="G12467">
            <v>93660</v>
          </cell>
        </row>
        <row r="12468">
          <cell r="A12468" t="str">
            <v>EDIF 17-10-08</v>
          </cell>
          <cell r="B12468">
            <v>0</v>
          </cell>
          <cell r="C12468" t="str">
            <v>ELEVADOR HIDRÁULICO 3 PARADAS 2 PORTAS OPOSTAS</v>
          </cell>
          <cell r="D12468" t="str">
            <v>UN</v>
          </cell>
          <cell r="F12468">
            <v>0</v>
          </cell>
          <cell r="G12468">
            <v>85352.67</v>
          </cell>
        </row>
        <row r="12469">
          <cell r="B12469" t="str">
            <v>SIURB....95008</v>
          </cell>
          <cell r="C12469" t="str">
            <v>Elevador hidráulico - percurso 6 m - 3 paradas 8 passageiros -2 portas opostas-acabamento em aço carbono</v>
          </cell>
          <cell r="D12469" t="str">
            <v>UN</v>
          </cell>
          <cell r="E12469">
            <v>1</v>
          </cell>
          <cell r="F12469">
            <v>85352.67</v>
          </cell>
          <cell r="G12469">
            <v>85352.67</v>
          </cell>
        </row>
        <row r="12470">
          <cell r="A12470" t="str">
            <v>EDIF 17-10-11</v>
          </cell>
          <cell r="B12470">
            <v>0</v>
          </cell>
          <cell r="C12470" t="str">
            <v>DX.05/06 - COIFA EM CHAPA DE AÇO GALVANIZADO PARA FOGÃO DE 3 OU 4 BOCAS</v>
          </cell>
          <cell r="D12470" t="str">
            <v>UN</v>
          </cell>
          <cell r="F12470">
            <v>0</v>
          </cell>
          <cell r="G12470">
            <v>495.34999999999997</v>
          </cell>
        </row>
        <row r="12471">
          <cell r="B12471" t="str">
            <v>SINAPI...06110</v>
          </cell>
          <cell r="C12471" t="str">
            <v>Serralheiro</v>
          </cell>
          <cell r="D12471" t="str">
            <v>H</v>
          </cell>
          <cell r="E12471">
            <v>1.5</v>
          </cell>
          <cell r="F12471">
            <v>11.15</v>
          </cell>
          <cell r="G12471">
            <v>16.73</v>
          </cell>
        </row>
        <row r="12472">
          <cell r="B12472" t="str">
            <v>SINAPI...00252</v>
          </cell>
          <cell r="C12472" t="str">
            <v xml:space="preserve">Auxiliar de serralheiro </v>
          </cell>
          <cell r="D12472" t="str">
            <v>H</v>
          </cell>
          <cell r="E12472">
            <v>1.5</v>
          </cell>
          <cell r="F12472">
            <v>9.16</v>
          </cell>
          <cell r="G12472">
            <v>13.74</v>
          </cell>
        </row>
        <row r="12473">
          <cell r="B12473" t="str">
            <v>SIURB....17040</v>
          </cell>
          <cell r="C12473" t="str">
            <v>Parafuso auto-atarraxante - cabeça panela - com bucha de nylon s- 8</v>
          </cell>
          <cell r="D12473" t="str">
            <v>UN</v>
          </cell>
          <cell r="E12473">
            <v>4</v>
          </cell>
          <cell r="F12473">
            <v>0.3</v>
          </cell>
          <cell r="G12473">
            <v>1.2</v>
          </cell>
        </row>
        <row r="12474">
          <cell r="B12474" t="str">
            <v>SIURB....26864</v>
          </cell>
          <cell r="C12474" t="str">
            <v>Barra roscada galv. 1/4" (tirante) c/ porca e contra porca</v>
          </cell>
          <cell r="D12474" t="str">
            <v>M</v>
          </cell>
          <cell r="E12474">
            <v>4</v>
          </cell>
          <cell r="F12474">
            <v>1.77</v>
          </cell>
          <cell r="G12474">
            <v>7.08</v>
          </cell>
        </row>
        <row r="12475">
          <cell r="B12475" t="str">
            <v>SINAPI...00565</v>
          </cell>
          <cell r="C12475" t="str">
            <v>Barra ferro retangular chata 1 x 3/16" - (1,73 kg/m)</v>
          </cell>
          <cell r="D12475" t="str">
            <v>M</v>
          </cell>
          <cell r="E12475">
            <v>8</v>
          </cell>
          <cell r="F12475">
            <v>5.9</v>
          </cell>
          <cell r="G12475">
            <v>47.2</v>
          </cell>
        </row>
        <row r="12476">
          <cell r="B12476" t="str">
            <v>SIURB....78060</v>
          </cell>
          <cell r="C12476" t="str">
            <v>Coifa de chapa galvanizada nº22 - (1,30x1,30)m</v>
          </cell>
          <cell r="D12476" t="str">
            <v>UN</v>
          </cell>
          <cell r="E12476">
            <v>1</v>
          </cell>
          <cell r="F12476">
            <v>409.4</v>
          </cell>
          <cell r="G12476">
            <v>409.4</v>
          </cell>
        </row>
        <row r="12477">
          <cell r="A12477" t="str">
            <v>EDIF 17-10-12</v>
          </cell>
          <cell r="B12477">
            <v>0</v>
          </cell>
          <cell r="C12477" t="str">
            <v>DX.01/03 - COIFA EM CHAPA DE AÇO GALVANIZADO PARA FOGÃO DE 6 BOCAS</v>
          </cell>
          <cell r="D12477" t="str">
            <v>UN</v>
          </cell>
          <cell r="F12477">
            <v>0</v>
          </cell>
          <cell r="G12477">
            <v>663.31999999999994</v>
          </cell>
        </row>
        <row r="12478">
          <cell r="B12478" t="str">
            <v>SINAPI...06110</v>
          </cell>
          <cell r="C12478" t="str">
            <v>Serralheiro</v>
          </cell>
          <cell r="D12478" t="str">
            <v>H</v>
          </cell>
          <cell r="E12478">
            <v>2</v>
          </cell>
          <cell r="F12478">
            <v>11.15</v>
          </cell>
          <cell r="G12478">
            <v>22.3</v>
          </cell>
        </row>
        <row r="12479">
          <cell r="B12479" t="str">
            <v>SINAPI...00252</v>
          </cell>
          <cell r="C12479" t="str">
            <v xml:space="preserve">Auxiliar de serralheiro </v>
          </cell>
          <cell r="D12479" t="str">
            <v>H</v>
          </cell>
          <cell r="E12479">
            <v>2</v>
          </cell>
          <cell r="F12479">
            <v>9.16</v>
          </cell>
          <cell r="G12479">
            <v>18.32</v>
          </cell>
        </row>
        <row r="12480">
          <cell r="B12480" t="str">
            <v>SIURB....17040</v>
          </cell>
          <cell r="C12480" t="str">
            <v>Parafuso auto-atarraxante - cabeça panela - com bucha de nylon s- 8</v>
          </cell>
          <cell r="D12480" t="str">
            <v>UN</v>
          </cell>
          <cell r="E12480">
            <v>4</v>
          </cell>
          <cell r="F12480">
            <v>0.3</v>
          </cell>
          <cell r="G12480">
            <v>1.2</v>
          </cell>
        </row>
        <row r="12481">
          <cell r="B12481" t="str">
            <v>SIURB....26864</v>
          </cell>
          <cell r="C12481" t="str">
            <v>Barra roscada galv. 1/4" (tirante) c/ porca e contra porca</v>
          </cell>
          <cell r="D12481" t="str">
            <v>M</v>
          </cell>
          <cell r="E12481">
            <v>4.8</v>
          </cell>
          <cell r="F12481">
            <v>1.77</v>
          </cell>
          <cell r="G12481">
            <v>8.5</v>
          </cell>
        </row>
        <row r="12482">
          <cell r="B12482" t="str">
            <v>SINAPI...00565</v>
          </cell>
          <cell r="C12482" t="str">
            <v>Barra ferro retangular chata 1 x 3/16" - (1,73 kg/m)</v>
          </cell>
          <cell r="D12482" t="str">
            <v>M</v>
          </cell>
          <cell r="E12482">
            <v>8</v>
          </cell>
          <cell r="F12482">
            <v>5.9</v>
          </cell>
          <cell r="G12482">
            <v>47.2</v>
          </cell>
        </row>
        <row r="12483">
          <cell r="B12483" t="str">
            <v>SIURB....78062</v>
          </cell>
          <cell r="C12483" t="str">
            <v>Coifa de chapa galvanizada nº22 - (2,20x1,30)m</v>
          </cell>
          <cell r="D12483" t="str">
            <v>UN</v>
          </cell>
          <cell r="E12483">
            <v>1</v>
          </cell>
          <cell r="F12483">
            <v>565.79999999999995</v>
          </cell>
          <cell r="G12483">
            <v>565.79999999999995</v>
          </cell>
        </row>
        <row r="12484">
          <cell r="A12484" t="str">
            <v>EDIF 17-10-17</v>
          </cell>
          <cell r="B12484">
            <v>0</v>
          </cell>
          <cell r="C12484" t="str">
            <v>CHAPÉU CHINÊS PARA DUTO GALVANIZADO 35CM BIT.22 PARA EXAUSTÃO DE AR</v>
          </cell>
          <cell r="D12484" t="str">
            <v>UN</v>
          </cell>
          <cell r="F12484">
            <v>0</v>
          </cell>
          <cell r="G12484">
            <v>67.09</v>
          </cell>
        </row>
        <row r="12485">
          <cell r="B12485" t="str">
            <v>AUX 69667</v>
          </cell>
          <cell r="C12485" t="str">
            <v>CHAPÉU CHINÊS P/ DUTO GALV. 35CM BITOLA 22 P/ EXAUSTOR</v>
          </cell>
          <cell r="D12485" t="str">
            <v>UN</v>
          </cell>
          <cell r="E12485">
            <v>1</v>
          </cell>
          <cell r="F12485">
            <v>28.27</v>
          </cell>
          <cell r="G12485">
            <v>28.27</v>
          </cell>
        </row>
        <row r="12486">
          <cell r="B12486" t="str">
            <v>SINAPI...06110</v>
          </cell>
          <cell r="C12486" t="str">
            <v>Serralheiro</v>
          </cell>
          <cell r="D12486" t="str">
            <v>H</v>
          </cell>
          <cell r="E12486">
            <v>0.5</v>
          </cell>
          <cell r="F12486">
            <v>11.15</v>
          </cell>
          <cell r="G12486">
            <v>5.58</v>
          </cell>
        </row>
        <row r="12487">
          <cell r="B12487" t="str">
            <v>SIURB....27534</v>
          </cell>
          <cell r="C12487" t="str">
            <v>Tela de aço inox 430 - perfurada - espessura 1,6 mm</v>
          </cell>
          <cell r="D12487" t="str">
            <v>M2</v>
          </cell>
          <cell r="E12487">
            <v>0.1</v>
          </cell>
          <cell r="F12487">
            <v>129.26</v>
          </cell>
          <cell r="G12487">
            <v>12.93</v>
          </cell>
        </row>
        <row r="12488">
          <cell r="B12488" t="str">
            <v>SINAPI...13388</v>
          </cell>
          <cell r="C12488" t="str">
            <v>Solda 50/50</v>
          </cell>
          <cell r="D12488" t="str">
            <v>KG</v>
          </cell>
          <cell r="E12488">
            <v>0.4</v>
          </cell>
          <cell r="F12488">
            <v>50.77</v>
          </cell>
          <cell r="G12488">
            <v>20.309999999999999</v>
          </cell>
        </row>
        <row r="12489">
          <cell r="A12489" t="str">
            <v>EDIF 17-10-18</v>
          </cell>
          <cell r="B12489">
            <v>0</v>
          </cell>
          <cell r="C12489" t="str">
            <v>DUTO EM CHAPA DE AÇO GALVANIZADO N.22 - DIÂMETRO 35CM</v>
          </cell>
          <cell r="D12489" t="str">
            <v>M</v>
          </cell>
          <cell r="F12489">
            <v>0</v>
          </cell>
          <cell r="G12489">
            <v>110.71000000000001</v>
          </cell>
        </row>
        <row r="12490">
          <cell r="B12490" t="str">
            <v>AUX 26862</v>
          </cell>
          <cell r="C12490" t="str">
            <v>BRAÇADEIRA EM CHAPA DE AÇO DE 1 1/2" X 3/16"</v>
          </cell>
          <cell r="D12490" t="str">
            <v>UN</v>
          </cell>
          <cell r="E12490">
            <v>1</v>
          </cell>
          <cell r="F12490">
            <v>7.76</v>
          </cell>
          <cell r="G12490">
            <v>7.76</v>
          </cell>
        </row>
        <row r="12491">
          <cell r="B12491" t="str">
            <v>SINAPI...06110</v>
          </cell>
          <cell r="C12491" t="str">
            <v>Serralheiro</v>
          </cell>
          <cell r="D12491" t="str">
            <v>H</v>
          </cell>
          <cell r="E12491">
            <v>0.4</v>
          </cell>
          <cell r="F12491">
            <v>11.15</v>
          </cell>
          <cell r="G12491">
            <v>4.46</v>
          </cell>
        </row>
        <row r="12492">
          <cell r="B12492" t="str">
            <v>SINAPI...00252</v>
          </cell>
          <cell r="C12492" t="str">
            <v xml:space="preserve">Auxiliar de serralheiro </v>
          </cell>
          <cell r="D12492" t="str">
            <v>H</v>
          </cell>
          <cell r="E12492">
            <v>0.4</v>
          </cell>
          <cell r="F12492">
            <v>9.16</v>
          </cell>
          <cell r="G12492">
            <v>3.66</v>
          </cell>
        </row>
        <row r="12493">
          <cell r="B12493" t="str">
            <v>SIURB....17040</v>
          </cell>
          <cell r="C12493" t="str">
            <v>Parafuso auto-atarraxante - cabeça panela - com bucha de nylon s- 8</v>
          </cell>
          <cell r="D12493" t="str">
            <v>UN</v>
          </cell>
          <cell r="E12493">
            <v>2</v>
          </cell>
          <cell r="F12493">
            <v>0.3</v>
          </cell>
          <cell r="G12493">
            <v>0.6</v>
          </cell>
        </row>
        <row r="12494">
          <cell r="B12494" t="str">
            <v>SIURB....78071</v>
          </cell>
          <cell r="C12494" t="str">
            <v>Duto em chapa galvanizada nº22 para coifa - diâm. 35cm</v>
          </cell>
          <cell r="D12494" t="str">
            <v>M</v>
          </cell>
          <cell r="E12494">
            <v>1</v>
          </cell>
          <cell r="F12494">
            <v>94.23</v>
          </cell>
          <cell r="G12494">
            <v>94.23</v>
          </cell>
        </row>
        <row r="12495">
          <cell r="A12495" t="str">
            <v>EDIF 17-10-19</v>
          </cell>
          <cell r="B12495">
            <v>0</v>
          </cell>
          <cell r="C12495" t="str">
            <v>CURVA PARA DUTO EM CHAPA GALVANIZADA 35CM BIT.22 PARA EXAUSTÃO AR RECRAVADA A CADA 10GRAUS</v>
          </cell>
          <cell r="D12495" t="str">
            <v>UN</v>
          </cell>
          <cell r="F12495">
            <v>0</v>
          </cell>
          <cell r="G12495">
            <v>107.11999999999999</v>
          </cell>
        </row>
        <row r="12496">
          <cell r="B12496" t="str">
            <v>AUX 69666</v>
          </cell>
          <cell r="C12496" t="str">
            <v>CURVA GALV. 35CM BITOLA 22 P/ EXAUSTOR AR RECRAV.</v>
          </cell>
          <cell r="D12496" t="str">
            <v>UN</v>
          </cell>
          <cell r="E12496">
            <v>1</v>
          </cell>
          <cell r="F12496">
            <v>77.27</v>
          </cell>
          <cell r="G12496">
            <v>77.27</v>
          </cell>
        </row>
        <row r="12497">
          <cell r="B12497" t="str">
            <v>SINAPI...06110</v>
          </cell>
          <cell r="C12497" t="str">
            <v>Serralheiro</v>
          </cell>
          <cell r="D12497" t="str">
            <v>H</v>
          </cell>
          <cell r="E12497">
            <v>0.4</v>
          </cell>
          <cell r="F12497">
            <v>11.15</v>
          </cell>
          <cell r="G12497">
            <v>4.46</v>
          </cell>
        </row>
        <row r="12498">
          <cell r="B12498" t="str">
            <v>SINAPI...13388</v>
          </cell>
          <cell r="C12498" t="str">
            <v>Solda 50/50</v>
          </cell>
          <cell r="D12498" t="str">
            <v>KG</v>
          </cell>
          <cell r="E12498">
            <v>0.5</v>
          </cell>
          <cell r="F12498">
            <v>50.77</v>
          </cell>
          <cell r="G12498">
            <v>25.39</v>
          </cell>
        </row>
        <row r="12499">
          <cell r="A12499" t="str">
            <v>EDIF 17-10-25</v>
          </cell>
          <cell r="B12499">
            <v>0</v>
          </cell>
          <cell r="C12499" t="str">
            <v>EXAUSTOR 1/2 HP PARA COIFAS</v>
          </cell>
          <cell r="D12499" t="str">
            <v>UN</v>
          </cell>
          <cell r="F12499">
            <v>0</v>
          </cell>
          <cell r="G12499">
            <v>592.57999999999993</v>
          </cell>
        </row>
        <row r="12500">
          <cell r="B12500" t="str">
            <v>SINAPI...02436</v>
          </cell>
          <cell r="C12500" t="str">
            <v xml:space="preserve">Eletricista </v>
          </cell>
          <cell r="D12500" t="str">
            <v>H</v>
          </cell>
          <cell r="E12500">
            <v>0.4</v>
          </cell>
          <cell r="F12500">
            <v>12.73</v>
          </cell>
          <cell r="G12500">
            <v>5.09</v>
          </cell>
        </row>
        <row r="12501">
          <cell r="B12501" t="str">
            <v>SIURB....17040</v>
          </cell>
          <cell r="C12501" t="str">
            <v>Parafuso auto-atarraxante - cabeça panela - com bucha de nylon s- 8</v>
          </cell>
          <cell r="D12501" t="str">
            <v>UN</v>
          </cell>
          <cell r="E12501">
            <v>4</v>
          </cell>
          <cell r="F12501">
            <v>0.3</v>
          </cell>
          <cell r="G12501">
            <v>1.2</v>
          </cell>
        </row>
        <row r="12502">
          <cell r="B12502" t="str">
            <v>SIURB....56832</v>
          </cell>
          <cell r="C12502" t="str">
            <v>Exaustor p/ coifa - pot. 1/2hp</v>
          </cell>
          <cell r="D12502" t="str">
            <v>UN</v>
          </cell>
          <cell r="E12502">
            <v>1</v>
          </cell>
          <cell r="F12502">
            <v>586.29</v>
          </cell>
          <cell r="G12502">
            <v>586.29</v>
          </cell>
        </row>
        <row r="12503">
          <cell r="A12503" t="str">
            <v>EDIF 17-10-31</v>
          </cell>
          <cell r="B12503">
            <v>0</v>
          </cell>
          <cell r="C12503" t="str">
            <v>FOGÃO INDUSTRIAL 4 BOCAS COM FORNO E 2 QUEIMADORES DUPLOS</v>
          </cell>
          <cell r="D12503" t="str">
            <v>UN</v>
          </cell>
          <cell r="F12503">
            <v>0</v>
          </cell>
          <cell r="G12503">
            <v>853.24</v>
          </cell>
        </row>
        <row r="12504">
          <cell r="B12504" t="str">
            <v>SIURB....78051</v>
          </cell>
          <cell r="C12504" t="str">
            <v>Fogão industrial com forno - 4 bocas</v>
          </cell>
          <cell r="D12504" t="str">
            <v>UN</v>
          </cell>
          <cell r="E12504">
            <v>1</v>
          </cell>
          <cell r="F12504">
            <v>853.24</v>
          </cell>
          <cell r="G12504">
            <v>853.24</v>
          </cell>
        </row>
        <row r="12505">
          <cell r="A12505" t="str">
            <v>EDIF 17-10-32</v>
          </cell>
          <cell r="B12505">
            <v>0</v>
          </cell>
          <cell r="C12505" t="str">
            <v>FOGÃO INDUSTRIAL 6 BOCAS COM FORNO E 2 QUEIMADORES DUPLOS</v>
          </cell>
          <cell r="D12505" t="str">
            <v>UN</v>
          </cell>
          <cell r="F12505">
            <v>0</v>
          </cell>
          <cell r="G12505">
            <v>1086.8</v>
          </cell>
        </row>
        <row r="12506">
          <cell r="B12506" t="str">
            <v>SIURB....78052</v>
          </cell>
          <cell r="C12506" t="str">
            <v>Fogão industrial com forno - 6 bocas</v>
          </cell>
          <cell r="D12506" t="str">
            <v>UN</v>
          </cell>
          <cell r="E12506">
            <v>1</v>
          </cell>
          <cell r="F12506">
            <v>1086.8</v>
          </cell>
          <cell r="G12506">
            <v>1086.8</v>
          </cell>
        </row>
        <row r="12507">
          <cell r="A12507" t="str">
            <v>EDIF 17-10-55</v>
          </cell>
          <cell r="B12507">
            <v>0</v>
          </cell>
          <cell r="C12507" t="str">
            <v>ESTANTE DE AÇO CONTENDO 5 PRATELEIRAS ABERTAS COM CAPACIDADE MÍNIMA DE CARGA DE 300KG POR PRATELEIRA - ACABAMENTO EM PINTURA ELETROSTÁTICA</v>
          </cell>
          <cell r="D12507" t="str">
            <v>M</v>
          </cell>
          <cell r="F12507">
            <v>0</v>
          </cell>
          <cell r="G12507">
            <v>608.29</v>
          </cell>
        </row>
        <row r="12508">
          <cell r="B12508" t="str">
            <v>SIURB....78035</v>
          </cell>
          <cell r="C12508" t="str">
            <v>Estante de aço contendo 5 prateleiras abertas, c/cap. min. de carga de 300kg por prateleira, acab. em pint. elestrost.</v>
          </cell>
          <cell r="D12508" t="str">
            <v>M</v>
          </cell>
          <cell r="E12508">
            <v>1</v>
          </cell>
          <cell r="F12508">
            <v>608.29</v>
          </cell>
          <cell r="G12508">
            <v>608.29</v>
          </cell>
        </row>
        <row r="12509">
          <cell r="A12509" t="str">
            <v>EDIF 17-10-70</v>
          </cell>
          <cell r="B12509">
            <v>0</v>
          </cell>
          <cell r="C12509" t="str">
            <v>AUTOCLAVE - CAPACIDADE 54 LITROS</v>
          </cell>
          <cell r="D12509" t="str">
            <v>UN</v>
          </cell>
          <cell r="F12509">
            <v>0</v>
          </cell>
          <cell r="G12509">
            <v>12925.77</v>
          </cell>
        </row>
        <row r="12510">
          <cell r="B12510" t="str">
            <v>SIURB....95070</v>
          </cell>
          <cell r="C12510" t="str">
            <v>Autoclave - capacidade 54 litros (sem acessórios)</v>
          </cell>
          <cell r="D12510" t="str">
            <v>UN</v>
          </cell>
          <cell r="E12510">
            <v>1</v>
          </cell>
          <cell r="F12510">
            <v>12925.77</v>
          </cell>
          <cell r="G12510">
            <v>12925.77</v>
          </cell>
        </row>
        <row r="12511">
          <cell r="A12511" t="str">
            <v>EDIF 17-10-71</v>
          </cell>
          <cell r="B12511">
            <v>0</v>
          </cell>
          <cell r="C12511" t="str">
            <v>VENTILADOR DE PAREDE, DIÂM. MÍN.=65CM</v>
          </cell>
          <cell r="D12511" t="str">
            <v>UN</v>
          </cell>
          <cell r="F12511">
            <v>0</v>
          </cell>
          <cell r="G12511">
            <v>307.32000000000005</v>
          </cell>
        </row>
        <row r="12512">
          <cell r="B12512" t="str">
            <v>SINAPI...02436</v>
          </cell>
          <cell r="C12512" t="str">
            <v xml:space="preserve">Eletricista </v>
          </cell>
          <cell r="D12512" t="str">
            <v>H</v>
          </cell>
          <cell r="E12512">
            <v>1.5</v>
          </cell>
          <cell r="F12512">
            <v>12.73</v>
          </cell>
          <cell r="G12512">
            <v>19.100000000000001</v>
          </cell>
        </row>
        <row r="12513">
          <cell r="B12513" t="str">
            <v>SINAPI...06113</v>
          </cell>
          <cell r="C12513" t="str">
            <v>|em processo de desativação| ajudante de eletricista</v>
          </cell>
          <cell r="D12513" t="str">
            <v>H</v>
          </cell>
          <cell r="E12513">
            <v>1.5</v>
          </cell>
          <cell r="F12513">
            <v>10.029999999999999</v>
          </cell>
          <cell r="G12513">
            <v>15.05</v>
          </cell>
        </row>
        <row r="12514">
          <cell r="B12514" t="str">
            <v>SIURB....56834</v>
          </cell>
          <cell r="C12514" t="str">
            <v>Ventilador de parede c/ grade cromada, diâm. mín. de 65 cm, bi-volt, pot. 150 w, veloc. regulável e movimento oscilante</v>
          </cell>
          <cell r="D12514" t="str">
            <v>UN</v>
          </cell>
          <cell r="E12514">
            <v>1</v>
          </cell>
          <cell r="F12514">
            <v>273.17</v>
          </cell>
          <cell r="G12514">
            <v>273.17</v>
          </cell>
        </row>
        <row r="12515">
          <cell r="A12515" t="str">
            <v>EDIF 17-10-72</v>
          </cell>
          <cell r="B12515">
            <v>0</v>
          </cell>
          <cell r="C12515" t="str">
            <v>PORTA BOX SANITÁRIO EM VIDRO TEMPERADO 8MM OPACO COM FERRAGENS 62X210CM</v>
          </cell>
          <cell r="D12515" t="str">
            <v>UN</v>
          </cell>
          <cell r="F12515">
            <v>0</v>
          </cell>
          <cell r="G12515">
            <v>577.98</v>
          </cell>
        </row>
        <row r="12516">
          <cell r="B12516" t="str">
            <v>SIURB....79810</v>
          </cell>
          <cell r="C12516" t="str">
            <v>Porta box sanitário em vidro temperado 8mm opaco com ferragens 62 x 210 cm</v>
          </cell>
          <cell r="D12516" t="str">
            <v>UN</v>
          </cell>
          <cell r="E12516">
            <v>1</v>
          </cell>
          <cell r="F12516">
            <v>577.98</v>
          </cell>
          <cell r="G12516">
            <v>577.98</v>
          </cell>
        </row>
        <row r="12517">
          <cell r="A12517" t="str">
            <v>EDIF 17-10-73</v>
          </cell>
          <cell r="B12517">
            <v>0</v>
          </cell>
          <cell r="C12517" t="str">
            <v>PORTA DE VIDRO TEMPERADO 10MM OPACO COM FERRAGENS 82X210CM</v>
          </cell>
          <cell r="D12517" t="str">
            <v>UN</v>
          </cell>
          <cell r="F12517">
            <v>0</v>
          </cell>
          <cell r="G12517">
            <v>820.75</v>
          </cell>
        </row>
        <row r="12518">
          <cell r="B12518" t="str">
            <v>SIURB....79811</v>
          </cell>
          <cell r="C12518" t="str">
            <v>Porta de vidro temperado 10mm opaco com ferragens 82 x 210 cm</v>
          </cell>
          <cell r="D12518" t="str">
            <v>UN</v>
          </cell>
          <cell r="E12518">
            <v>1</v>
          </cell>
          <cell r="F12518">
            <v>820.75</v>
          </cell>
          <cell r="G12518">
            <v>820.75</v>
          </cell>
        </row>
        <row r="12519">
          <cell r="A12519" t="str">
            <v>EDIF 17-10-74</v>
          </cell>
          <cell r="B12519">
            <v>0</v>
          </cell>
          <cell r="C12519" t="str">
            <v>POSTO DE CONSUMO DE O2 OU AR VÁCUO OU N2O</v>
          </cell>
          <cell r="D12519" t="str">
            <v>UN</v>
          </cell>
          <cell r="F12519">
            <v>0</v>
          </cell>
          <cell r="G12519">
            <v>40.61</v>
          </cell>
        </row>
        <row r="12520">
          <cell r="B12520" t="str">
            <v>SINAPI...02436</v>
          </cell>
          <cell r="C12520" t="str">
            <v xml:space="preserve">Eletricista </v>
          </cell>
          <cell r="D12520" t="str">
            <v>H</v>
          </cell>
          <cell r="E12520">
            <v>0.25</v>
          </cell>
          <cell r="F12520">
            <v>12.73</v>
          </cell>
          <cell r="G12520">
            <v>3.18</v>
          </cell>
        </row>
        <row r="12521">
          <cell r="B12521" t="str">
            <v>SIURB....85001</v>
          </cell>
          <cell r="C12521" t="str">
            <v>Posto de consumo de o2 ou ar ou vácuo ou n2o</v>
          </cell>
          <cell r="D12521" t="str">
            <v>UN</v>
          </cell>
          <cell r="E12521">
            <v>1</v>
          </cell>
          <cell r="F12521">
            <v>37.43</v>
          </cell>
          <cell r="G12521">
            <v>37.43</v>
          </cell>
        </row>
        <row r="12522">
          <cell r="A12522" t="str">
            <v>EDIF 17-10-75</v>
          </cell>
          <cell r="B12522">
            <v>0</v>
          </cell>
          <cell r="C12522" t="str">
            <v>ESTAÇÃO DE CHAMADA DE ENFERMEIRA</v>
          </cell>
          <cell r="D12522" t="str">
            <v>UN</v>
          </cell>
          <cell r="F12522">
            <v>0</v>
          </cell>
          <cell r="G12522">
            <v>126.03999999999999</v>
          </cell>
        </row>
        <row r="12523">
          <cell r="B12523" t="str">
            <v>SINAPI...02436</v>
          </cell>
          <cell r="C12523" t="str">
            <v xml:space="preserve">Eletricista </v>
          </cell>
          <cell r="D12523" t="str">
            <v>H</v>
          </cell>
          <cell r="E12523">
            <v>0.35</v>
          </cell>
          <cell r="F12523">
            <v>12.73</v>
          </cell>
          <cell r="G12523">
            <v>4.46</v>
          </cell>
        </row>
        <row r="12524">
          <cell r="B12524" t="str">
            <v>SINAPI...06113</v>
          </cell>
          <cell r="C12524" t="str">
            <v>|em processo de desativação| ajudante de eletricista</v>
          </cell>
          <cell r="D12524" t="str">
            <v>H</v>
          </cell>
          <cell r="E12524">
            <v>0.35</v>
          </cell>
          <cell r="F12524">
            <v>10.029999999999999</v>
          </cell>
          <cell r="G12524">
            <v>3.51</v>
          </cell>
        </row>
        <row r="12525">
          <cell r="B12525" t="str">
            <v>SIURB....85002</v>
          </cell>
          <cell r="C12525" t="str">
            <v>Estação de chamada de enfermeira                          .</v>
          </cell>
          <cell r="D12525" t="str">
            <v>UN</v>
          </cell>
          <cell r="E12525">
            <v>1</v>
          </cell>
          <cell r="F12525">
            <v>118.07</v>
          </cell>
          <cell r="G12525">
            <v>118.07</v>
          </cell>
        </row>
        <row r="12526">
          <cell r="A12526" t="str">
            <v>EDIF 17-10-76</v>
          </cell>
          <cell r="B12526">
            <v>0</v>
          </cell>
          <cell r="C12526" t="str">
            <v>PAINEL DE ALARME PARA O2 OU AR OU VÁCUO OU N2O, INSTALADO</v>
          </cell>
          <cell r="D12526" t="str">
            <v>UN</v>
          </cell>
          <cell r="F12526">
            <v>0</v>
          </cell>
          <cell r="G12526">
            <v>357.11</v>
          </cell>
        </row>
        <row r="12527">
          <cell r="B12527" t="str">
            <v>SIURB....85003</v>
          </cell>
          <cell r="C12527" t="str">
            <v>Painel de alarme para o2 ou ar ou vácuo ou n2o</v>
          </cell>
          <cell r="D12527" t="str">
            <v>UN</v>
          </cell>
          <cell r="E12527">
            <v>1</v>
          </cell>
          <cell r="F12527">
            <v>357.11</v>
          </cell>
          <cell r="G12527">
            <v>357.11</v>
          </cell>
        </row>
        <row r="12528">
          <cell r="A12528" t="str">
            <v>EDIF 17-30-00</v>
          </cell>
          <cell r="B12528">
            <v>0</v>
          </cell>
          <cell r="C12528" t="str">
            <v>PLACAS DE OBRA</v>
          </cell>
          <cell r="D12528" t="str">
            <v>.</v>
          </cell>
          <cell r="F12528">
            <v>0</v>
          </cell>
          <cell r="G12528">
            <v>0</v>
          </cell>
        </row>
        <row r="12529">
          <cell r="A12529" t="str">
            <v>EDIF 17-30-01</v>
          </cell>
          <cell r="B12529">
            <v>0</v>
          </cell>
          <cell r="C12529" t="str">
            <v>PLACA INAUGURAL - 600X500X3MM - CHAPA DE  AÇO INOX EM BAIXO RELEVO</v>
          </cell>
          <cell r="D12529" t="str">
            <v>UN</v>
          </cell>
          <cell r="F12529">
            <v>0</v>
          </cell>
          <cell r="G12529">
            <v>1192.3</v>
          </cell>
        </row>
        <row r="12530">
          <cell r="B12530" t="str">
            <v>SIURB....79801</v>
          </cell>
          <cell r="C12530" t="str">
            <v>Placa inaugural interna em aço inox - 600 x 500 x 3 mm baixo relevo - padrão pmsp</v>
          </cell>
          <cell r="D12530" t="str">
            <v>UN</v>
          </cell>
          <cell r="E12530">
            <v>1</v>
          </cell>
          <cell r="F12530">
            <v>1192.3</v>
          </cell>
          <cell r="G12530">
            <v>1192.3</v>
          </cell>
        </row>
        <row r="12531">
          <cell r="A12531" t="str">
            <v>EDIF 17-40-00</v>
          </cell>
          <cell r="B12531">
            <v>0</v>
          </cell>
          <cell r="C12531" t="str">
            <v>SISTEMA DE AQUECIMENTO SOLAR</v>
          </cell>
          <cell r="D12531" t="str">
            <v>.</v>
          </cell>
          <cell r="F12531">
            <v>0</v>
          </cell>
          <cell r="G12531">
            <v>0</v>
          </cell>
        </row>
        <row r="12532">
          <cell r="A12532" t="str">
            <v>EDIF 17-40-01</v>
          </cell>
          <cell r="B12532">
            <v>0</v>
          </cell>
          <cell r="C12532" t="str">
            <v>SISTEMA DE AQUECIMENTO SOLAR ATÉ 1000L - COLETOR SOLAR PLANO FECHADO (SELO "A" DO INMETRO)</v>
          </cell>
          <cell r="D12532" t="str">
            <v>M2</v>
          </cell>
          <cell r="F12532">
            <v>0</v>
          </cell>
          <cell r="G12532">
            <v>583.08999999999992</v>
          </cell>
        </row>
        <row r="12533">
          <cell r="B12533" t="str">
            <v>SIURB....45001</v>
          </cell>
          <cell r="C12533" t="str">
            <v>Coletor solar plano fechado (selo "a" inmetro)</v>
          </cell>
          <cell r="D12533" t="str">
            <v>M2</v>
          </cell>
          <cell r="E12533">
            <v>1</v>
          </cell>
          <cell r="F12533">
            <v>361.14</v>
          </cell>
          <cell r="G12533">
            <v>361.14</v>
          </cell>
        </row>
        <row r="12534">
          <cell r="B12534" t="str">
            <v>SIURB....45025</v>
          </cell>
          <cell r="C12534" t="str">
            <v>Conjunto de instalação (mats e mão de obra) p/instalação e interlig. dos compon. do sist. de aquecim. solar até 1000l</v>
          </cell>
          <cell r="D12534" t="str">
            <v>CJ</v>
          </cell>
          <cell r="E12534">
            <v>0.14000000000000001</v>
          </cell>
          <cell r="F12534">
            <v>1585.35</v>
          </cell>
          <cell r="G12534">
            <v>221.95</v>
          </cell>
        </row>
        <row r="12535">
          <cell r="A12535" t="str">
            <v>EDIF 17-40-02</v>
          </cell>
          <cell r="B12535">
            <v>0</v>
          </cell>
          <cell r="C12535" t="str">
            <v>SISTEMA DE AQUECIMENTO SOLAR ACIMA DE 1000L - FORNECIMENTO DE COLETOR SOLAR PLANO FECHADO (SELO "A" INMETRO) - SEM INSTALAÇÃO</v>
          </cell>
          <cell r="D12535" t="str">
            <v>M2</v>
          </cell>
          <cell r="F12535">
            <v>0</v>
          </cell>
          <cell r="G12535">
            <v>361.14</v>
          </cell>
        </row>
        <row r="12536">
          <cell r="B12536" t="str">
            <v>SIURB....45001</v>
          </cell>
          <cell r="C12536" t="str">
            <v>Coletor solar plano fechado (selo "a" inmetro)</v>
          </cell>
          <cell r="D12536" t="str">
            <v>M2</v>
          </cell>
          <cell r="E12536">
            <v>1</v>
          </cell>
          <cell r="F12536">
            <v>361.14</v>
          </cell>
          <cell r="G12536">
            <v>361.14</v>
          </cell>
        </row>
        <row r="12537">
          <cell r="A12537" t="str">
            <v>EDIF 17-40-03</v>
          </cell>
          <cell r="B12537">
            <v>0</v>
          </cell>
          <cell r="C12537" t="str">
            <v>SISTEMA DE AQUECIMENTO SOLAR, FORNECIMENTO DE RESERVATÓRIO TÉRMICO ATÉ 1000L, BAIXA PRESSÃO (APROVAÇÃO INMETRO) - SEM INSTALAÇÃO</v>
          </cell>
          <cell r="D12537" t="str">
            <v>L</v>
          </cell>
          <cell r="F12537">
            <v>0</v>
          </cell>
          <cell r="G12537">
            <v>3.65</v>
          </cell>
        </row>
        <row r="12538">
          <cell r="B12538" t="str">
            <v>SIURB....45008</v>
          </cell>
          <cell r="C12538" t="str">
            <v>Reserv.térmico  500l, aço aisi 304, baixa pres. c/ sist. eletr. p/ aquec. aux. (3000w e 220v-aprox.) - aprov.inmetro</v>
          </cell>
          <cell r="D12538" t="str">
            <v>L</v>
          </cell>
          <cell r="E12538">
            <v>1</v>
          </cell>
          <cell r="F12538">
            <v>3.65</v>
          </cell>
          <cell r="G12538">
            <v>3.65</v>
          </cell>
        </row>
        <row r="12539">
          <cell r="A12539" t="str">
            <v>EDIF 17-40-05</v>
          </cell>
          <cell r="B12539">
            <v>0</v>
          </cell>
          <cell r="C12539" t="str">
            <v>SISTEMA DE AQUECIMENTO SOLAR, FORNECIMENTO DE RESERVATÓRIO TÉRMICO ATÉ 1000L, ALTA PRESSÃO (APROVAÇÃO INMETRO) - SEM INSTALAÇÃO</v>
          </cell>
          <cell r="D12539" t="str">
            <v>L</v>
          </cell>
          <cell r="F12539">
            <v>0</v>
          </cell>
          <cell r="G12539">
            <v>7.04</v>
          </cell>
        </row>
        <row r="12540">
          <cell r="B12540" t="str">
            <v>SIURB....45010</v>
          </cell>
          <cell r="C12540" t="str">
            <v>Reserv.térmico  500l, aço aisi 304, alta pres. (vaso de exp. incl) p/ aquec.aux.(3000w e 220v-aprox) -aprov.inmetro</v>
          </cell>
          <cell r="D12540" t="str">
            <v>L</v>
          </cell>
          <cell r="E12540">
            <v>1</v>
          </cell>
          <cell r="F12540">
            <v>7.04</v>
          </cell>
          <cell r="G12540">
            <v>7.04</v>
          </cell>
        </row>
        <row r="12541">
          <cell r="A12541" t="str">
            <v>EDIF 17-40-06</v>
          </cell>
          <cell r="B12541">
            <v>0</v>
          </cell>
          <cell r="C12541" t="str">
            <v>SISTEMA DE AQUECIMENTO SOLAR, INSTALAÇÃO DE RESERVATÓRIO TÉRMICO ATÉ 1000L</v>
          </cell>
          <cell r="D12541" t="str">
            <v>UN</v>
          </cell>
          <cell r="F12541">
            <v>0</v>
          </cell>
          <cell r="G12541">
            <v>475.61</v>
          </cell>
        </row>
        <row r="12542">
          <cell r="B12542" t="str">
            <v>SIURB....45025</v>
          </cell>
          <cell r="C12542" t="str">
            <v>Conjunto de instalação (mats e mão de obra) p/instalação e interlig. dos compon. do sist. de aquecim. solar até 1000l</v>
          </cell>
          <cell r="D12542" t="str">
            <v>CJ</v>
          </cell>
          <cell r="E12542">
            <v>0.3</v>
          </cell>
          <cell r="F12542">
            <v>1585.35</v>
          </cell>
          <cell r="G12542">
            <v>475.61</v>
          </cell>
        </row>
        <row r="12543">
          <cell r="A12543" t="str">
            <v>EDIF 17-40-07</v>
          </cell>
          <cell r="B12543">
            <v>0</v>
          </cell>
          <cell r="C12543" t="str">
            <v>SISTEMA DE AQUECIMENTO SOLAR, FORNECIMENTO DE RESERVATÓRIO TÉRMICO ACIMA DE 1000L, BAIXA PRESSÃO (APROVAÇÃO INMETRO) - SEM INSTALAÇÃO</v>
          </cell>
          <cell r="D12543" t="str">
            <v>L</v>
          </cell>
          <cell r="F12543">
            <v>0</v>
          </cell>
          <cell r="G12543">
            <v>4.63</v>
          </cell>
        </row>
        <row r="12544">
          <cell r="B12544" t="str">
            <v>SIURB....45012</v>
          </cell>
          <cell r="C12544" t="str">
            <v>Reserv.térmico 2000l, aço aisi 304, baixa pres. c/ sist. elétr. entre 10 e 12kw, p/ aquecimento aux. - aprov.inmetro</v>
          </cell>
          <cell r="D12544" t="str">
            <v>L</v>
          </cell>
          <cell r="E12544">
            <v>1</v>
          </cell>
          <cell r="F12544">
            <v>4.63</v>
          </cell>
          <cell r="G12544">
            <v>4.63</v>
          </cell>
        </row>
        <row r="12545">
          <cell r="A12545" t="str">
            <v>EDIF 17-40-08</v>
          </cell>
          <cell r="B12545">
            <v>0</v>
          </cell>
          <cell r="C12545" t="str">
            <v>SISTEMA DE AQUECIMENTO SOLAR, FORNECIMENTO DE RESERVATÓRIO TÉRMICO ACIMA DE 1000L, ALTA PRESSÃO (APROVAÇÃO INMETRO) - SEM INSTALAÇÃO</v>
          </cell>
          <cell r="D12545" t="str">
            <v>L</v>
          </cell>
          <cell r="F12545">
            <v>0</v>
          </cell>
          <cell r="G12545">
            <v>7.1</v>
          </cell>
        </row>
        <row r="12546">
          <cell r="B12546" t="str">
            <v>SIURB....45013</v>
          </cell>
          <cell r="C12546" t="str">
            <v>Reserv.térmico 2000l, aço aisi 304, alta pres. (vaso de exp. incl) c/sist.elét.entre 10 e 12kw, p/aqu.aux.-aprov.inmetro</v>
          </cell>
          <cell r="D12546" t="str">
            <v>L</v>
          </cell>
          <cell r="E12546">
            <v>1</v>
          </cell>
          <cell r="F12546">
            <v>7.1</v>
          </cell>
          <cell r="G12546">
            <v>7.1</v>
          </cell>
        </row>
        <row r="12547">
          <cell r="A12547" t="str">
            <v>EDIF 17-40-10</v>
          </cell>
          <cell r="B12547">
            <v>0</v>
          </cell>
          <cell r="C12547" t="str">
            <v>SISTEMA DE AQUECIMENTO SOLAR (CIRCULAÇÃO FORÇADA), BOMBA HIDRÁULICA DE CIRCULAÇÃO DE ÁGUA NOS COLETORES SOLARES</v>
          </cell>
          <cell r="D12547" t="str">
            <v>UN</v>
          </cell>
          <cell r="F12547">
            <v>0</v>
          </cell>
          <cell r="G12547">
            <v>792.09999999999991</v>
          </cell>
        </row>
        <row r="12548">
          <cell r="B12548" t="str">
            <v>SIURB....45015</v>
          </cell>
          <cell r="C12548" t="str">
            <v>Bomba hidráulica de circulação de águas nos coletores solares</v>
          </cell>
          <cell r="D12548" t="str">
            <v>UN</v>
          </cell>
          <cell r="E12548">
            <v>1</v>
          </cell>
          <cell r="F12548">
            <v>633.55999999999995</v>
          </cell>
          <cell r="G12548">
            <v>633.55999999999995</v>
          </cell>
        </row>
        <row r="12549">
          <cell r="B12549" t="str">
            <v>SIURB....45025</v>
          </cell>
          <cell r="C12549" t="str">
            <v>Conjunto de instalação (mats e mão de obra) p/instalação e interlig. dos compon. do sist. de aquecim. solar até 1000l</v>
          </cell>
          <cell r="D12549" t="str">
            <v>CJ</v>
          </cell>
          <cell r="E12549">
            <v>0.1</v>
          </cell>
          <cell r="F12549">
            <v>1585.35</v>
          </cell>
          <cell r="G12549">
            <v>158.54</v>
          </cell>
        </row>
        <row r="12550">
          <cell r="A12550" t="str">
            <v>EDIF 17-40-11</v>
          </cell>
          <cell r="B12550">
            <v>0</v>
          </cell>
          <cell r="C12550" t="str">
            <v>SISTEMA DE AQUECIMENTO SOLAR (CIRCULAÇÃO FORÇADA), CONJUNTO DIGITAL PARA ACIONAMENTOS PROGRAMADOS DE EQUIPAMENTOS</v>
          </cell>
          <cell r="D12550" t="str">
            <v>UN</v>
          </cell>
          <cell r="F12550">
            <v>0</v>
          </cell>
          <cell r="G12550">
            <v>545.61</v>
          </cell>
        </row>
        <row r="12551">
          <cell r="B12551" t="str">
            <v>SIURB....45023</v>
          </cell>
          <cell r="C12551" t="str">
            <v>Conj. digital englob. control. difer. de temp. e termost.c/ timer p/acion.prog,bomb.hidr, aquec.aux,anel recirc.água.qu</v>
          </cell>
          <cell r="D12551" t="str">
            <v>UN</v>
          </cell>
          <cell r="E12551">
            <v>1</v>
          </cell>
          <cell r="F12551">
            <v>387.07</v>
          </cell>
          <cell r="G12551">
            <v>387.07</v>
          </cell>
        </row>
        <row r="12552">
          <cell r="B12552" t="str">
            <v>SIURB....45025</v>
          </cell>
          <cell r="C12552" t="str">
            <v>Conjunto de instalação (mats e mão de obra) p/instalação e interlig. dos compon. do sist. de aquecim. solar até 1000l</v>
          </cell>
          <cell r="D12552" t="str">
            <v>CJ</v>
          </cell>
          <cell r="E12552">
            <v>0.1</v>
          </cell>
          <cell r="F12552">
            <v>1585.35</v>
          </cell>
          <cell r="G12552">
            <v>158.54</v>
          </cell>
        </row>
        <row r="12553">
          <cell r="A12553" t="str">
            <v>EDIF 17-40-13</v>
          </cell>
          <cell r="B12553">
            <v>0</v>
          </cell>
          <cell r="C12553" t="str">
            <v>SISTEMA DE AQUECIMENTO SOLAR PARA PISCINA, FORNECIMENTO DE COLETOR SOLAR ABERTO (SELO "A" INMETRO) - SEM INSTALAÇÃO</v>
          </cell>
          <cell r="D12553" t="str">
            <v>M2</v>
          </cell>
          <cell r="F12553">
            <v>0</v>
          </cell>
          <cell r="G12553">
            <v>179.24</v>
          </cell>
        </row>
        <row r="12554">
          <cell r="B12554" t="str">
            <v>SIURB....45004</v>
          </cell>
          <cell r="C12554" t="str">
            <v>Coletor solar plano aberto (selo "a" inmetro)</v>
          </cell>
          <cell r="D12554" t="str">
            <v>M2</v>
          </cell>
          <cell r="E12554">
            <v>1</v>
          </cell>
          <cell r="F12554">
            <v>179.24</v>
          </cell>
          <cell r="G12554">
            <v>179.24</v>
          </cell>
        </row>
        <row r="12555">
          <cell r="A12555" t="str">
            <v>EDIF 17-45-01</v>
          </cell>
          <cell r="B12555">
            <v>0</v>
          </cell>
          <cell r="C12555" t="str">
            <v>ANDAIMES METÁLICOS - FORNECIMENTO</v>
          </cell>
          <cell r="D12555" t="str">
            <v>M3xMÊS</v>
          </cell>
          <cell r="F12555">
            <v>0</v>
          </cell>
          <cell r="G12555">
            <v>5.84</v>
          </cell>
        </row>
        <row r="12556">
          <cell r="B12556" t="str">
            <v>SIURB....11205</v>
          </cell>
          <cell r="C12556" t="str">
            <v>Locação de andaime tubular tipo torre 1.50 x 1.50 m</v>
          </cell>
          <cell r="D12556" t="str">
            <v>M / Mês</v>
          </cell>
          <cell r="E12556">
            <v>0.44440000000000002</v>
          </cell>
          <cell r="F12556">
            <v>13.14</v>
          </cell>
          <cell r="G12556">
            <v>5.84</v>
          </cell>
        </row>
        <row r="12557">
          <cell r="A12557" t="str">
            <v>EDIF 17-45-02</v>
          </cell>
          <cell r="B12557">
            <v>0</v>
          </cell>
          <cell r="C12557" t="str">
            <v>ANDAIMES METÁLICOS - MONTAGEM E DESMONTAGEM</v>
          </cell>
          <cell r="D12557" t="str">
            <v>M3</v>
          </cell>
          <cell r="F12557">
            <v>0</v>
          </cell>
          <cell r="G12557">
            <v>3.18</v>
          </cell>
        </row>
        <row r="12558">
          <cell r="B12558" t="str">
            <v>SINAPI...06111</v>
          </cell>
          <cell r="C12558" t="str">
            <v>Servente</v>
          </cell>
          <cell r="D12558" t="str">
            <v>H</v>
          </cell>
          <cell r="E12558">
            <v>0.15</v>
          </cell>
          <cell r="F12558">
            <v>9.16</v>
          </cell>
          <cell r="G12558">
            <v>1.37</v>
          </cell>
        </row>
        <row r="12559">
          <cell r="B12559" t="str">
            <v>SINAPI...25957</v>
          </cell>
          <cell r="C12559" t="str">
            <v xml:space="preserve">Montador de estrutura metálica </v>
          </cell>
          <cell r="D12559" t="str">
            <v>H</v>
          </cell>
          <cell r="E12559">
            <v>0.16</v>
          </cell>
          <cell r="F12559">
            <v>11.3</v>
          </cell>
          <cell r="G12559">
            <v>1.81</v>
          </cell>
        </row>
        <row r="12560">
          <cell r="A12560" t="str">
            <v>EDIF 17-50-00</v>
          </cell>
          <cell r="B12560">
            <v>0</v>
          </cell>
          <cell r="C12560" t="str">
            <v>DEMOLIÇÕES..........</v>
          </cell>
          <cell r="D12560" t="str">
            <v>.</v>
          </cell>
          <cell r="F12560">
            <v>0</v>
          </cell>
          <cell r="G12560">
            <v>0</v>
          </cell>
        </row>
        <row r="12561">
          <cell r="A12561" t="str">
            <v>EDIF 17-50-01</v>
          </cell>
          <cell r="B12561">
            <v>0</v>
          </cell>
          <cell r="C12561" t="str">
            <v>DEMOLIÇÃO DE MURO DE ALVENARIA - H=1,80 À 2,00M</v>
          </cell>
          <cell r="D12561" t="str">
            <v>M</v>
          </cell>
          <cell r="F12561">
            <v>0</v>
          </cell>
          <cell r="G12561">
            <v>22.9</v>
          </cell>
        </row>
        <row r="12562">
          <cell r="B12562" t="str">
            <v>SINAPI...06111</v>
          </cell>
          <cell r="C12562" t="str">
            <v>Servente</v>
          </cell>
          <cell r="D12562" t="str">
            <v>H</v>
          </cell>
          <cell r="E12562">
            <v>2.5</v>
          </cell>
          <cell r="F12562">
            <v>9.16</v>
          </cell>
          <cell r="G12562">
            <v>22.9</v>
          </cell>
        </row>
        <row r="12563">
          <cell r="A12563" t="str">
            <v>EDIF 17-50-15</v>
          </cell>
          <cell r="B12563">
            <v>0</v>
          </cell>
          <cell r="C12563" t="str">
            <v>DEMOLIÇÃO DE ALAMBRADO DE TELA GALVANIZADA</v>
          </cell>
          <cell r="D12563" t="str">
            <v>M2</v>
          </cell>
          <cell r="F12563">
            <v>0</v>
          </cell>
          <cell r="G12563">
            <v>1.02</v>
          </cell>
        </row>
        <row r="12564">
          <cell r="B12564" t="str">
            <v>SINAPI...04750</v>
          </cell>
          <cell r="C12564" t="str">
            <v>Pedreiro</v>
          </cell>
          <cell r="D12564" t="str">
            <v>H</v>
          </cell>
          <cell r="E12564">
            <v>0.05</v>
          </cell>
          <cell r="F12564">
            <v>11.15</v>
          </cell>
          <cell r="G12564">
            <v>0.56000000000000005</v>
          </cell>
        </row>
        <row r="12565">
          <cell r="B12565" t="str">
            <v>SINAPI...06111</v>
          </cell>
          <cell r="C12565" t="str">
            <v>Servente</v>
          </cell>
          <cell r="D12565" t="str">
            <v>H</v>
          </cell>
          <cell r="E12565">
            <v>0.05</v>
          </cell>
          <cell r="F12565">
            <v>9.16</v>
          </cell>
          <cell r="G12565">
            <v>0.46</v>
          </cell>
        </row>
        <row r="12566">
          <cell r="A12566" t="str">
            <v>EDIF 17-50-20</v>
          </cell>
          <cell r="B12566">
            <v>0</v>
          </cell>
          <cell r="C12566" t="str">
            <v>DEMOLIÇÃO MANUAL DE CONCRETO SIMPLES..</v>
          </cell>
          <cell r="D12566" t="str">
            <v>M3</v>
          </cell>
          <cell r="F12566">
            <v>0</v>
          </cell>
          <cell r="G12566">
            <v>100.76</v>
          </cell>
        </row>
        <row r="12567">
          <cell r="B12567" t="str">
            <v>SINAPI...06111</v>
          </cell>
          <cell r="C12567" t="str">
            <v>Servente</v>
          </cell>
          <cell r="D12567" t="str">
            <v>H</v>
          </cell>
          <cell r="E12567">
            <v>11</v>
          </cell>
          <cell r="F12567">
            <v>9.16</v>
          </cell>
          <cell r="G12567">
            <v>100.76</v>
          </cell>
        </row>
        <row r="12568">
          <cell r="A12568" t="str">
            <v>EDIF 17-50-21</v>
          </cell>
          <cell r="B12568">
            <v>0</v>
          </cell>
          <cell r="C12568" t="str">
            <v>DEMOLIÇÃO MANUAL DE CONCRETO ARMADO..</v>
          </cell>
          <cell r="D12568" t="str">
            <v>M3</v>
          </cell>
          <cell r="F12568">
            <v>0</v>
          </cell>
          <cell r="G12568">
            <v>183.2</v>
          </cell>
        </row>
        <row r="12569">
          <cell r="B12569" t="str">
            <v>SINAPI...06111</v>
          </cell>
          <cell r="C12569" t="str">
            <v>Servente</v>
          </cell>
          <cell r="D12569" t="str">
            <v>H</v>
          </cell>
          <cell r="E12569">
            <v>20</v>
          </cell>
          <cell r="F12569">
            <v>9.16</v>
          </cell>
          <cell r="G12569">
            <v>183.2</v>
          </cell>
        </row>
        <row r="12570">
          <cell r="A12570" t="str">
            <v>EDIF 17-50-22</v>
          </cell>
          <cell r="B12570">
            <v>0</v>
          </cell>
          <cell r="C12570" t="str">
            <v>DEMOLIÇÃO MECANIZADA DE CONCRETO SIMPLES..</v>
          </cell>
          <cell r="D12570" t="str">
            <v>M3</v>
          </cell>
          <cell r="F12570">
            <v>0</v>
          </cell>
          <cell r="G12570">
            <v>59.01</v>
          </cell>
        </row>
        <row r="12571">
          <cell r="B12571" t="str">
            <v>SINAPI...06111</v>
          </cell>
          <cell r="C12571" t="str">
            <v>Servente</v>
          </cell>
          <cell r="D12571" t="str">
            <v>H</v>
          </cell>
          <cell r="E12571">
            <v>2</v>
          </cell>
          <cell r="F12571">
            <v>9.16</v>
          </cell>
          <cell r="G12571">
            <v>18.32</v>
          </cell>
        </row>
        <row r="12572">
          <cell r="B12572" t="str">
            <v>SIURB....94019</v>
          </cell>
          <cell r="C12572" t="str">
            <v>Compressor portátil - 295 pcm ( com diesel e operador )</v>
          </cell>
          <cell r="D12572" t="str">
            <v>H</v>
          </cell>
          <cell r="E12572">
            <v>1</v>
          </cell>
          <cell r="F12572">
            <v>32.83</v>
          </cell>
          <cell r="G12572">
            <v>32.83</v>
          </cell>
        </row>
        <row r="12573">
          <cell r="B12573" t="str">
            <v>SINAPI...04045</v>
          </cell>
          <cell r="C12573" t="str">
            <v>Martelete ou rompedor pneumatico tipo atlas copco 27 a 44kg inclusive conjunto de mangueiras ( 2 x 15m)</v>
          </cell>
          <cell r="D12573" t="str">
            <v>H</v>
          </cell>
          <cell r="E12573">
            <v>2</v>
          </cell>
          <cell r="F12573">
            <v>3.93</v>
          </cell>
          <cell r="G12573">
            <v>7.86</v>
          </cell>
        </row>
        <row r="12574">
          <cell r="A12574" t="str">
            <v>EDIF 17-50-23</v>
          </cell>
          <cell r="B12574">
            <v>0</v>
          </cell>
          <cell r="C12574" t="str">
            <v>DEMOLIÇÃO MECANIZADA DE CONCRETO ARMADO..</v>
          </cell>
          <cell r="D12574" t="str">
            <v>M3</v>
          </cell>
          <cell r="F12574">
            <v>0</v>
          </cell>
          <cell r="G12574">
            <v>118.02</v>
          </cell>
        </row>
        <row r="12575">
          <cell r="B12575" t="str">
            <v>SINAPI...06111</v>
          </cell>
          <cell r="C12575" t="str">
            <v>Servente</v>
          </cell>
          <cell r="D12575" t="str">
            <v>H</v>
          </cell>
          <cell r="E12575">
            <v>4</v>
          </cell>
          <cell r="F12575">
            <v>9.16</v>
          </cell>
          <cell r="G12575">
            <v>36.64</v>
          </cell>
        </row>
        <row r="12576">
          <cell r="B12576" t="str">
            <v>SIURB....94019</v>
          </cell>
          <cell r="C12576" t="str">
            <v>Compressor portátil - 295 pcm ( com diesel e operador )</v>
          </cell>
          <cell r="D12576" t="str">
            <v>H</v>
          </cell>
          <cell r="E12576">
            <v>2</v>
          </cell>
          <cell r="F12576">
            <v>32.83</v>
          </cell>
          <cell r="G12576">
            <v>65.66</v>
          </cell>
        </row>
        <row r="12577">
          <cell r="B12577" t="str">
            <v>SINAPI...04045</v>
          </cell>
          <cell r="C12577" t="str">
            <v>Martelete ou rompedor pneumatico tipo atlas copco 27 a 44kg inclusive conjunto de mangueiras ( 2 x 15m)</v>
          </cell>
          <cell r="D12577" t="str">
            <v>H</v>
          </cell>
          <cell r="E12577">
            <v>4</v>
          </cell>
          <cell r="F12577">
            <v>3.93</v>
          </cell>
          <cell r="G12577">
            <v>15.72</v>
          </cell>
        </row>
        <row r="12578">
          <cell r="A12578" t="str">
            <v>EDIF 17-50-25</v>
          </cell>
          <cell r="B12578">
            <v>0</v>
          </cell>
          <cell r="C12578" t="str">
            <v>DEMOLIÇÃO DE LADRILHOS HIDRÁULICOS, INCLUSIVE ARGAMASSA DE REGULARIZAÇÃO</v>
          </cell>
          <cell r="D12578" t="str">
            <v>M2</v>
          </cell>
          <cell r="F12578">
            <v>0</v>
          </cell>
          <cell r="G12578">
            <v>5.5</v>
          </cell>
        </row>
        <row r="12579">
          <cell r="B12579" t="str">
            <v>SINAPI...06111</v>
          </cell>
          <cell r="C12579" t="str">
            <v>Servente</v>
          </cell>
          <cell r="D12579" t="str">
            <v>H</v>
          </cell>
          <cell r="E12579">
            <v>0.6</v>
          </cell>
          <cell r="F12579">
            <v>9.16</v>
          </cell>
          <cell r="G12579">
            <v>5.5</v>
          </cell>
        </row>
        <row r="12580">
          <cell r="A12580" t="str">
            <v>EDIF 17-50-30</v>
          </cell>
          <cell r="B12580">
            <v>0</v>
          </cell>
          <cell r="C12580" t="str">
            <v>DEMOLIÇÃO DE LAJOTAS DE CONCRETO</v>
          </cell>
          <cell r="D12580" t="str">
            <v>M2</v>
          </cell>
          <cell r="F12580">
            <v>0</v>
          </cell>
          <cell r="G12580">
            <v>4.58</v>
          </cell>
        </row>
        <row r="12581">
          <cell r="B12581" t="str">
            <v>SINAPI...06111</v>
          </cell>
          <cell r="C12581" t="str">
            <v>Servente</v>
          </cell>
          <cell r="D12581" t="str">
            <v>H</v>
          </cell>
          <cell r="E12581">
            <v>0.5</v>
          </cell>
          <cell r="F12581">
            <v>9.16</v>
          </cell>
          <cell r="G12581">
            <v>4.58</v>
          </cell>
        </row>
        <row r="12582">
          <cell r="A12582" t="str">
            <v>EDIF 17-50-40</v>
          </cell>
          <cell r="B12582">
            <v>0</v>
          </cell>
          <cell r="C12582" t="str">
            <v>DEMOLIÇÃO DE PAVIMENTAÇÃO ASFÁLTICA, CAPA E BASE - MANUAL</v>
          </cell>
          <cell r="D12582" t="str">
            <v>M2</v>
          </cell>
          <cell r="F12582">
            <v>0</v>
          </cell>
          <cell r="G12582">
            <v>13.74</v>
          </cell>
        </row>
        <row r="12583">
          <cell r="B12583" t="str">
            <v>SINAPI...06111</v>
          </cell>
          <cell r="C12583" t="str">
            <v>Servente</v>
          </cell>
          <cell r="D12583" t="str">
            <v>H</v>
          </cell>
          <cell r="E12583">
            <v>1.5</v>
          </cell>
          <cell r="F12583">
            <v>9.16</v>
          </cell>
          <cell r="G12583">
            <v>13.74</v>
          </cell>
        </row>
        <row r="12584">
          <cell r="A12584" t="str">
            <v>EDIF 17-50-45</v>
          </cell>
          <cell r="B12584">
            <v>0</v>
          </cell>
          <cell r="C12584" t="str">
            <v>DEMOLIÇÃO DE GUIAS DE CONCRETO</v>
          </cell>
          <cell r="D12584" t="str">
            <v>M</v>
          </cell>
          <cell r="F12584">
            <v>0</v>
          </cell>
          <cell r="G12584">
            <v>3.66</v>
          </cell>
        </row>
        <row r="12585">
          <cell r="B12585" t="str">
            <v>SINAPI...06111</v>
          </cell>
          <cell r="C12585" t="str">
            <v>Servente</v>
          </cell>
          <cell r="D12585" t="str">
            <v>H</v>
          </cell>
          <cell r="E12585">
            <v>0.4</v>
          </cell>
          <cell r="F12585">
            <v>9.16</v>
          </cell>
          <cell r="G12585">
            <v>3.66</v>
          </cell>
        </row>
        <row r="12586">
          <cell r="A12586" t="str">
            <v>EDIF 17-50-48</v>
          </cell>
          <cell r="B12586">
            <v>0</v>
          </cell>
          <cell r="C12586" t="str">
            <v>DEMOLIÇÃO DE SARJETAS DE CONCRETO</v>
          </cell>
          <cell r="D12586" t="str">
            <v>M</v>
          </cell>
          <cell r="F12586">
            <v>0</v>
          </cell>
          <cell r="G12586">
            <v>5.5</v>
          </cell>
        </row>
        <row r="12587">
          <cell r="B12587" t="str">
            <v>SINAPI...06111</v>
          </cell>
          <cell r="C12587" t="str">
            <v>Servente</v>
          </cell>
          <cell r="D12587" t="str">
            <v>H</v>
          </cell>
          <cell r="E12587">
            <v>0.6</v>
          </cell>
          <cell r="F12587">
            <v>9.16</v>
          </cell>
          <cell r="G12587">
            <v>5.5</v>
          </cell>
        </row>
        <row r="12588">
          <cell r="A12588" t="str">
            <v>EDIF 17-60-00</v>
          </cell>
          <cell r="B12588">
            <v>0</v>
          </cell>
          <cell r="C12588" t="str">
            <v>RETIRADAS..........</v>
          </cell>
          <cell r="D12588" t="str">
            <v>.</v>
          </cell>
          <cell r="F12588">
            <v>0</v>
          </cell>
          <cell r="G12588">
            <v>0</v>
          </cell>
        </row>
        <row r="12589">
          <cell r="A12589" t="str">
            <v>EDIF 17-60-05</v>
          </cell>
          <cell r="B12589">
            <v>0</v>
          </cell>
          <cell r="C12589" t="str">
            <v>RETIRADA DE CERCA DE ARAME FARPADO, MOURÃO DE EUCALIPTO OU CONCRETO</v>
          </cell>
          <cell r="D12589" t="str">
            <v>M</v>
          </cell>
          <cell r="F12589">
            <v>0</v>
          </cell>
          <cell r="G12589">
            <v>4.58</v>
          </cell>
        </row>
        <row r="12590">
          <cell r="B12590" t="str">
            <v>SINAPI...06111</v>
          </cell>
          <cell r="C12590" t="str">
            <v>Servente</v>
          </cell>
          <cell r="D12590" t="str">
            <v>H</v>
          </cell>
          <cell r="E12590">
            <v>0.5</v>
          </cell>
          <cell r="F12590">
            <v>9.16</v>
          </cell>
          <cell r="G12590">
            <v>4.58</v>
          </cell>
        </row>
        <row r="12591">
          <cell r="A12591" t="str">
            <v>EDIF 17-60-30</v>
          </cell>
          <cell r="B12591">
            <v>0</v>
          </cell>
          <cell r="C12591" t="str">
            <v>RETIRADA DE LAJOTAS PRÉ-MOLDADAS DE CONCRETO</v>
          </cell>
          <cell r="D12591" t="str">
            <v>M2</v>
          </cell>
          <cell r="F12591">
            <v>0</v>
          </cell>
          <cell r="G12591">
            <v>6.41</v>
          </cell>
        </row>
        <row r="12592">
          <cell r="B12592" t="str">
            <v>SINAPI...06111</v>
          </cell>
          <cell r="C12592" t="str">
            <v>Servente</v>
          </cell>
          <cell r="D12592" t="str">
            <v>H</v>
          </cell>
          <cell r="E12592">
            <v>0.7</v>
          </cell>
          <cell r="F12592">
            <v>9.16</v>
          </cell>
          <cell r="G12592">
            <v>6.41</v>
          </cell>
        </row>
        <row r="12593">
          <cell r="A12593" t="str">
            <v>EDIF 17-60-32</v>
          </cell>
          <cell r="B12593">
            <v>0</v>
          </cell>
          <cell r="C12593" t="str">
            <v>RETIRADA DE FORRAS DE PEDRAS NATURAIS</v>
          </cell>
          <cell r="D12593" t="str">
            <v>M2</v>
          </cell>
          <cell r="F12593">
            <v>0</v>
          </cell>
          <cell r="G12593">
            <v>11.91</v>
          </cell>
        </row>
        <row r="12594">
          <cell r="B12594" t="str">
            <v>SINAPI...06111</v>
          </cell>
          <cell r="C12594" t="str">
            <v>Servente</v>
          </cell>
          <cell r="D12594" t="str">
            <v>H</v>
          </cell>
          <cell r="E12594">
            <v>1.3</v>
          </cell>
          <cell r="F12594">
            <v>9.16</v>
          </cell>
          <cell r="G12594">
            <v>11.91</v>
          </cell>
        </row>
        <row r="12595">
          <cell r="A12595" t="str">
            <v>EDIF 17-60-35</v>
          </cell>
          <cell r="B12595">
            <v>0</v>
          </cell>
          <cell r="C12595" t="str">
            <v>RETIRADA DE PARALELEPÍPEDOS</v>
          </cell>
          <cell r="D12595" t="str">
            <v>M2</v>
          </cell>
          <cell r="F12595">
            <v>0</v>
          </cell>
          <cell r="G12595">
            <v>5.5</v>
          </cell>
        </row>
        <row r="12596">
          <cell r="B12596" t="str">
            <v>SINAPI...06111</v>
          </cell>
          <cell r="C12596" t="str">
            <v>Servente</v>
          </cell>
          <cell r="D12596" t="str">
            <v>H</v>
          </cell>
          <cell r="E12596">
            <v>0.6</v>
          </cell>
          <cell r="F12596">
            <v>9.16</v>
          </cell>
          <cell r="G12596">
            <v>5.5</v>
          </cell>
        </row>
        <row r="12597">
          <cell r="A12597" t="str">
            <v>EDIF 17-60-38</v>
          </cell>
          <cell r="B12597">
            <v>0</v>
          </cell>
          <cell r="C12597" t="str">
            <v>RETIRADA DE MOSAICO PORTUGUÊS</v>
          </cell>
          <cell r="D12597" t="str">
            <v>M2</v>
          </cell>
          <cell r="F12597">
            <v>0</v>
          </cell>
          <cell r="G12597">
            <v>5.5</v>
          </cell>
        </row>
        <row r="12598">
          <cell r="B12598" t="str">
            <v>SINAPI...06111</v>
          </cell>
          <cell r="C12598" t="str">
            <v>Servente</v>
          </cell>
          <cell r="D12598" t="str">
            <v>H</v>
          </cell>
          <cell r="E12598">
            <v>0.6</v>
          </cell>
          <cell r="F12598">
            <v>9.16</v>
          </cell>
          <cell r="G12598">
            <v>5.5</v>
          </cell>
        </row>
        <row r="12599">
          <cell r="A12599" t="str">
            <v>EDIF 17-60-45</v>
          </cell>
          <cell r="B12599">
            <v>0</v>
          </cell>
          <cell r="C12599" t="str">
            <v>RETIRADA DE GUIAS DE CONCRETO</v>
          </cell>
          <cell r="D12599" t="str">
            <v>M</v>
          </cell>
          <cell r="F12599">
            <v>0</v>
          </cell>
          <cell r="G12599">
            <v>4.58</v>
          </cell>
        </row>
        <row r="12600">
          <cell r="B12600" t="str">
            <v>SINAPI...06111</v>
          </cell>
          <cell r="C12600" t="str">
            <v>Servente</v>
          </cell>
          <cell r="D12600" t="str">
            <v>H</v>
          </cell>
          <cell r="E12600">
            <v>0.5</v>
          </cell>
          <cell r="F12600">
            <v>9.16</v>
          </cell>
          <cell r="G12600">
            <v>4.58</v>
          </cell>
        </row>
        <row r="12601">
          <cell r="A12601" t="str">
            <v>EDIF 17-60-50</v>
          </cell>
          <cell r="B12601">
            <v>0</v>
          </cell>
          <cell r="C12601" t="str">
            <v>RETIRADA DE BRINQUEDOS</v>
          </cell>
          <cell r="D12601" t="str">
            <v>UN</v>
          </cell>
          <cell r="F12601">
            <v>0</v>
          </cell>
          <cell r="G12601">
            <v>22.35</v>
          </cell>
        </row>
        <row r="12602">
          <cell r="B12602" t="str">
            <v>SINAPI...06111</v>
          </cell>
          <cell r="C12602" t="str">
            <v>Servente</v>
          </cell>
          <cell r="D12602" t="str">
            <v>H</v>
          </cell>
          <cell r="E12602">
            <v>2.44</v>
          </cell>
          <cell r="F12602">
            <v>9.16</v>
          </cell>
          <cell r="G12602">
            <v>22.35</v>
          </cell>
        </row>
        <row r="12603">
          <cell r="A12603" t="str">
            <v>EDIF 17-60-87</v>
          </cell>
          <cell r="B12603">
            <v>0</v>
          </cell>
          <cell r="C12603" t="str">
            <v>RETIRADA DE PORTA-GIZ, INCLUSIVE SUPORTES</v>
          </cell>
          <cell r="D12603" t="str">
            <v>M</v>
          </cell>
          <cell r="F12603">
            <v>0</v>
          </cell>
          <cell r="G12603">
            <v>4.46</v>
          </cell>
        </row>
        <row r="12604">
          <cell r="B12604" t="str">
            <v>SINAPI...01213</v>
          </cell>
          <cell r="C12604" t="str">
            <v>Carpinteiro de formas</v>
          </cell>
          <cell r="D12604" t="str">
            <v>H</v>
          </cell>
          <cell r="E12604">
            <v>0.4</v>
          </cell>
          <cell r="F12604">
            <v>11.15</v>
          </cell>
          <cell r="G12604">
            <v>4.46</v>
          </cell>
        </row>
        <row r="12605">
          <cell r="A12605" t="str">
            <v>EDIF 17-60-90</v>
          </cell>
          <cell r="B12605">
            <v>0</v>
          </cell>
          <cell r="C12605" t="str">
            <v>RETIRADA DE COIFA E CHAPA PARA FOGÃO DE 3 OU 4 BOCAS</v>
          </cell>
          <cell r="D12605" t="str">
            <v>UN</v>
          </cell>
          <cell r="F12605">
            <v>0</v>
          </cell>
          <cell r="G12605">
            <v>16.25</v>
          </cell>
        </row>
        <row r="12606">
          <cell r="B12606" t="str">
            <v>SINAPI...06110</v>
          </cell>
          <cell r="C12606" t="str">
            <v>Serralheiro</v>
          </cell>
          <cell r="D12606" t="str">
            <v>H</v>
          </cell>
          <cell r="E12606">
            <v>0.8</v>
          </cell>
          <cell r="F12606">
            <v>11.15</v>
          </cell>
          <cell r="G12606">
            <v>8.92</v>
          </cell>
        </row>
        <row r="12607">
          <cell r="B12607" t="str">
            <v>SINAPI...00252</v>
          </cell>
          <cell r="C12607" t="str">
            <v xml:space="preserve">Auxiliar de serralheiro </v>
          </cell>
          <cell r="D12607" t="str">
            <v>H</v>
          </cell>
          <cell r="E12607">
            <v>0.8</v>
          </cell>
          <cell r="F12607">
            <v>9.16</v>
          </cell>
          <cell r="G12607">
            <v>7.33</v>
          </cell>
        </row>
        <row r="12608">
          <cell r="A12608" t="str">
            <v>EDIF 17-60-91</v>
          </cell>
          <cell r="B12608">
            <v>0</v>
          </cell>
          <cell r="C12608" t="str">
            <v>RETIRADA DE COIFA EM CHAPA PARA FOGÃO DE 6 BOCAS</v>
          </cell>
          <cell r="D12608" t="str">
            <v>UN</v>
          </cell>
          <cell r="F12608">
            <v>0</v>
          </cell>
          <cell r="G12608">
            <v>20.310000000000002</v>
          </cell>
        </row>
        <row r="12609">
          <cell r="B12609" t="str">
            <v>SINAPI...06110</v>
          </cell>
          <cell r="C12609" t="str">
            <v>Serralheiro</v>
          </cell>
          <cell r="D12609" t="str">
            <v>H</v>
          </cell>
          <cell r="E12609">
            <v>1</v>
          </cell>
          <cell r="F12609">
            <v>11.15</v>
          </cell>
          <cell r="G12609">
            <v>11.15</v>
          </cell>
        </row>
        <row r="12610">
          <cell r="B12610" t="str">
            <v>SINAPI...00252</v>
          </cell>
          <cell r="C12610" t="str">
            <v xml:space="preserve">Auxiliar de serralheiro </v>
          </cell>
          <cell r="D12610" t="str">
            <v>H</v>
          </cell>
          <cell r="E12610">
            <v>1</v>
          </cell>
          <cell r="F12610">
            <v>9.16</v>
          </cell>
          <cell r="G12610">
            <v>9.16</v>
          </cell>
        </row>
        <row r="12611">
          <cell r="A12611" t="str">
            <v>EDIF 17-60-92</v>
          </cell>
          <cell r="B12611">
            <v>0</v>
          </cell>
          <cell r="C12611" t="str">
            <v>RETIRADA DE EXAUSTOR</v>
          </cell>
          <cell r="D12611" t="str">
            <v>UN</v>
          </cell>
          <cell r="F12611">
            <v>0</v>
          </cell>
          <cell r="G12611">
            <v>3.82</v>
          </cell>
        </row>
        <row r="12612">
          <cell r="B12612" t="str">
            <v>SINAPI...02436</v>
          </cell>
          <cell r="C12612" t="str">
            <v xml:space="preserve">Eletricista </v>
          </cell>
          <cell r="D12612" t="str">
            <v>H</v>
          </cell>
          <cell r="E12612">
            <v>0.3</v>
          </cell>
          <cell r="F12612">
            <v>12.73</v>
          </cell>
          <cell r="G12612">
            <v>3.82</v>
          </cell>
        </row>
        <row r="12613">
          <cell r="A12613" t="str">
            <v>EDIF 17-60-93</v>
          </cell>
          <cell r="B12613">
            <v>0</v>
          </cell>
          <cell r="C12613" t="str">
            <v>RETIRADA DE DUTO DE EXAUSTÃO</v>
          </cell>
          <cell r="D12613" t="str">
            <v>M</v>
          </cell>
          <cell r="F12613">
            <v>0</v>
          </cell>
          <cell r="G12613">
            <v>6.1</v>
          </cell>
        </row>
        <row r="12614">
          <cell r="B12614" t="str">
            <v>SINAPI...06110</v>
          </cell>
          <cell r="C12614" t="str">
            <v>Serralheiro</v>
          </cell>
          <cell r="D12614" t="str">
            <v>H</v>
          </cell>
          <cell r="E12614">
            <v>0.3</v>
          </cell>
          <cell r="F12614">
            <v>11.15</v>
          </cell>
          <cell r="G12614">
            <v>3.35</v>
          </cell>
        </row>
        <row r="12615">
          <cell r="B12615" t="str">
            <v>SINAPI...00252</v>
          </cell>
          <cell r="C12615" t="str">
            <v xml:space="preserve">Auxiliar de serralheiro </v>
          </cell>
          <cell r="D12615" t="str">
            <v>H</v>
          </cell>
          <cell r="E12615">
            <v>0.3</v>
          </cell>
          <cell r="F12615">
            <v>9.16</v>
          </cell>
          <cell r="G12615">
            <v>2.75</v>
          </cell>
        </row>
        <row r="12616">
          <cell r="A12616" t="str">
            <v>EDIF 17-60-94</v>
          </cell>
          <cell r="B12616">
            <v>0</v>
          </cell>
          <cell r="C12616" t="str">
            <v>RETIRADA DE PORTÃO DE FERRO PERFILADO TIPO PQ (GP5/GPM1)</v>
          </cell>
          <cell r="D12616" t="str">
            <v>M2</v>
          </cell>
          <cell r="F12616">
            <v>0</v>
          </cell>
          <cell r="G12616">
            <v>10.16</v>
          </cell>
        </row>
        <row r="12617">
          <cell r="B12617" t="str">
            <v>SINAPI...06110</v>
          </cell>
          <cell r="C12617" t="str">
            <v>Serralheiro</v>
          </cell>
          <cell r="D12617" t="str">
            <v>H</v>
          </cell>
          <cell r="E12617">
            <v>0.5</v>
          </cell>
          <cell r="F12617">
            <v>11.15</v>
          </cell>
          <cell r="G12617">
            <v>5.58</v>
          </cell>
        </row>
        <row r="12618">
          <cell r="B12618" t="str">
            <v>SINAPI...00252</v>
          </cell>
          <cell r="C12618" t="str">
            <v xml:space="preserve">Auxiliar de serralheiro </v>
          </cell>
          <cell r="D12618" t="str">
            <v>H</v>
          </cell>
          <cell r="E12618">
            <v>0.5</v>
          </cell>
          <cell r="F12618">
            <v>9.16</v>
          </cell>
          <cell r="G12618">
            <v>4.58</v>
          </cell>
        </row>
        <row r="12619">
          <cell r="A12619" t="str">
            <v>EDIF 17-60-95</v>
          </cell>
          <cell r="B12619">
            <v>0</v>
          </cell>
          <cell r="C12619" t="str">
            <v>RETIRADA DE ALAMBRADO EM TELA INCLUSIVE ESTRUTURA DE SUSTENTAÇÃO (FP.04)</v>
          </cell>
          <cell r="D12619" t="str">
            <v>M</v>
          </cell>
          <cell r="F12619">
            <v>0</v>
          </cell>
          <cell r="G12619">
            <v>23.540000000000003</v>
          </cell>
        </row>
        <row r="12620">
          <cell r="B12620" t="str">
            <v>SINAPI...04750</v>
          </cell>
          <cell r="C12620" t="str">
            <v>Pedreiro</v>
          </cell>
          <cell r="D12620" t="str">
            <v>H</v>
          </cell>
          <cell r="E12620">
            <v>0.6</v>
          </cell>
          <cell r="F12620">
            <v>11.15</v>
          </cell>
          <cell r="G12620">
            <v>6.69</v>
          </cell>
        </row>
        <row r="12621">
          <cell r="B12621" t="str">
            <v>SINAPI...06111</v>
          </cell>
          <cell r="C12621" t="str">
            <v>Servente</v>
          </cell>
          <cell r="D12621" t="str">
            <v>H</v>
          </cell>
          <cell r="E12621">
            <v>1.84</v>
          </cell>
          <cell r="F12621">
            <v>9.16</v>
          </cell>
          <cell r="G12621">
            <v>16.850000000000001</v>
          </cell>
        </row>
        <row r="12622">
          <cell r="A12622" t="str">
            <v>EDIF 17-60-96</v>
          </cell>
          <cell r="B12622">
            <v>0</v>
          </cell>
          <cell r="C12622" t="str">
            <v>RETIRADA DE CERCA DE TELA GALVANIZADA E RESPECTIVOS MOURÕES (FC 04/05)</v>
          </cell>
          <cell r="D12622" t="str">
            <v>M</v>
          </cell>
          <cell r="F12622">
            <v>0</v>
          </cell>
          <cell r="G12622">
            <v>20.830000000000002</v>
          </cell>
        </row>
        <row r="12623">
          <cell r="B12623" t="str">
            <v>SINAPI...04750</v>
          </cell>
          <cell r="C12623" t="str">
            <v>Pedreiro</v>
          </cell>
          <cell r="D12623" t="str">
            <v>H</v>
          </cell>
          <cell r="E12623">
            <v>0.16</v>
          </cell>
          <cell r="F12623">
            <v>11.15</v>
          </cell>
          <cell r="G12623">
            <v>1.78</v>
          </cell>
        </row>
        <row r="12624">
          <cell r="B12624" t="str">
            <v>SINAPI...06111</v>
          </cell>
          <cell r="C12624" t="str">
            <v>Servente</v>
          </cell>
          <cell r="D12624" t="str">
            <v>H</v>
          </cell>
          <cell r="E12624">
            <v>2.08</v>
          </cell>
          <cell r="F12624">
            <v>9.16</v>
          </cell>
          <cell r="G12624">
            <v>19.05</v>
          </cell>
        </row>
        <row r="12625">
          <cell r="A12625" t="str">
            <v>EDIF 17-60-97</v>
          </cell>
          <cell r="B12625">
            <v>0</v>
          </cell>
          <cell r="C12625" t="str">
            <v>RETIRADA DE PORTÃO METÁLICO</v>
          </cell>
          <cell r="D12625" t="str">
            <v>M2</v>
          </cell>
          <cell r="F12625">
            <v>0</v>
          </cell>
          <cell r="G12625">
            <v>30.47</v>
          </cell>
        </row>
        <row r="12626">
          <cell r="B12626" t="str">
            <v>SINAPI...04750</v>
          </cell>
          <cell r="C12626" t="str">
            <v>Pedreiro</v>
          </cell>
          <cell r="D12626" t="str">
            <v>H</v>
          </cell>
          <cell r="E12626">
            <v>1.5</v>
          </cell>
          <cell r="F12626">
            <v>11.15</v>
          </cell>
          <cell r="G12626">
            <v>16.73</v>
          </cell>
        </row>
        <row r="12627">
          <cell r="B12627" t="str">
            <v>SINAPI...06111</v>
          </cell>
          <cell r="C12627" t="str">
            <v>Servente</v>
          </cell>
          <cell r="D12627" t="str">
            <v>H</v>
          </cell>
          <cell r="E12627">
            <v>1.5</v>
          </cell>
          <cell r="F12627">
            <v>9.16</v>
          </cell>
          <cell r="G12627">
            <v>13.74</v>
          </cell>
        </row>
        <row r="12628">
          <cell r="A12628" t="str">
            <v>EDIF 17-70-00</v>
          </cell>
          <cell r="B12628">
            <v>0</v>
          </cell>
          <cell r="C12628" t="str">
            <v>RECOLOCAÇÕES........</v>
          </cell>
          <cell r="D12628" t="str">
            <v>.</v>
          </cell>
          <cell r="F12628">
            <v>0</v>
          </cell>
          <cell r="G12628">
            <v>0</v>
          </cell>
        </row>
        <row r="12629">
          <cell r="A12629" t="str">
            <v>EDIF 17-70-01</v>
          </cell>
          <cell r="B12629">
            <v>0</v>
          </cell>
          <cell r="C12629" t="str">
            <v>RECOLOCAÇÃO DE TELA E TIRANTE EM ALAMBRADO</v>
          </cell>
          <cell r="D12629" t="str">
            <v>M2</v>
          </cell>
          <cell r="F12629">
            <v>0</v>
          </cell>
          <cell r="G12629">
            <v>15.860000000000001</v>
          </cell>
        </row>
        <row r="12630">
          <cell r="B12630" t="str">
            <v>SINAPI...04750</v>
          </cell>
          <cell r="C12630" t="str">
            <v>Pedreiro</v>
          </cell>
          <cell r="D12630" t="str">
            <v>H</v>
          </cell>
          <cell r="E12630">
            <v>0.75</v>
          </cell>
          <cell r="F12630">
            <v>11.15</v>
          </cell>
          <cell r="G12630">
            <v>8.36</v>
          </cell>
        </row>
        <row r="12631">
          <cell r="B12631" t="str">
            <v>SINAPI...06111</v>
          </cell>
          <cell r="C12631" t="str">
            <v>Servente</v>
          </cell>
          <cell r="D12631" t="str">
            <v>H</v>
          </cell>
          <cell r="E12631">
            <v>0.75</v>
          </cell>
          <cell r="F12631">
            <v>9.16</v>
          </cell>
          <cell r="G12631">
            <v>6.87</v>
          </cell>
        </row>
        <row r="12632">
          <cell r="B12632" t="str">
            <v>SINAPI...00335</v>
          </cell>
          <cell r="C12632" t="str">
            <v>Arame galvanizado 10 bwg - 3,40mm - 71,30 g/m</v>
          </cell>
          <cell r="D12632" t="str">
            <v>KG</v>
          </cell>
          <cell r="E12632">
            <v>0.05</v>
          </cell>
          <cell r="F12632">
            <v>6.47</v>
          </cell>
          <cell r="G12632">
            <v>0.32</v>
          </cell>
        </row>
        <row r="12633">
          <cell r="B12633" t="str">
            <v>SINAPI...00342</v>
          </cell>
          <cell r="C12633" t="str">
            <v>Arame galvanizado 12 bwg - 2,60mm - 48,00 g/m</v>
          </cell>
          <cell r="D12633" t="str">
            <v>KG</v>
          </cell>
          <cell r="E12633">
            <v>4.7620000000000003E-2</v>
          </cell>
          <cell r="F12633">
            <v>6.47</v>
          </cell>
          <cell r="G12633">
            <v>0.31</v>
          </cell>
        </row>
        <row r="12634">
          <cell r="A12634" t="str">
            <v>EDIF 17-70-35</v>
          </cell>
          <cell r="B12634">
            <v>0</v>
          </cell>
          <cell r="C12634" t="str">
            <v>RECOLOCAÇÃO DE PARALELEPÍPEDOS</v>
          </cell>
          <cell r="D12634" t="str">
            <v>M2</v>
          </cell>
          <cell r="F12634">
            <v>0</v>
          </cell>
          <cell r="G12634">
            <v>17.009999999999998</v>
          </cell>
        </row>
        <row r="12635">
          <cell r="B12635" t="str">
            <v>AUX 10501</v>
          </cell>
          <cell r="C12635" t="str">
            <v>AREIA LAVADA</v>
          </cell>
          <cell r="D12635" t="str">
            <v>M3</v>
          </cell>
          <cell r="E12635">
            <v>0.1</v>
          </cell>
          <cell r="F12635">
            <v>76.510000000000005</v>
          </cell>
          <cell r="G12635">
            <v>7.65</v>
          </cell>
        </row>
        <row r="12636">
          <cell r="B12636" t="str">
            <v>SINAPI...04759</v>
          </cell>
          <cell r="C12636" t="str">
            <v>Calceteiro</v>
          </cell>
          <cell r="D12636" t="str">
            <v>H</v>
          </cell>
          <cell r="E12636">
            <v>0.4</v>
          </cell>
          <cell r="F12636">
            <v>9.66</v>
          </cell>
          <cell r="G12636">
            <v>3.86</v>
          </cell>
        </row>
        <row r="12637">
          <cell r="B12637" t="str">
            <v>SINAPI...06111</v>
          </cell>
          <cell r="C12637" t="str">
            <v>Servente</v>
          </cell>
          <cell r="D12637" t="str">
            <v>H</v>
          </cell>
          <cell r="E12637">
            <v>0.6</v>
          </cell>
          <cell r="F12637">
            <v>9.16</v>
          </cell>
          <cell r="G12637">
            <v>5.5</v>
          </cell>
        </row>
        <row r="12638">
          <cell r="A12638" t="str">
            <v>EDIF 17-70-36</v>
          </cell>
          <cell r="B12638">
            <v>0</v>
          </cell>
          <cell r="C12638" t="str">
            <v>RECOLOCAÇÃO DE PARALELEPÍPEDO COM AREIA RECICLADA</v>
          </cell>
          <cell r="D12638" t="str">
            <v>M2</v>
          </cell>
          <cell r="F12638">
            <v>0</v>
          </cell>
          <cell r="G12638">
            <v>13.41</v>
          </cell>
        </row>
        <row r="12639">
          <cell r="B12639" t="str">
            <v>SINAPI...04759</v>
          </cell>
          <cell r="C12639" t="str">
            <v>Calceteiro</v>
          </cell>
          <cell r="D12639" t="str">
            <v>H</v>
          </cell>
          <cell r="E12639">
            <v>0.4</v>
          </cell>
          <cell r="F12639">
            <v>9.66</v>
          </cell>
          <cell r="G12639">
            <v>3.86</v>
          </cell>
        </row>
        <row r="12640">
          <cell r="B12640" t="str">
            <v>SINAPI...06111</v>
          </cell>
          <cell r="C12640" t="str">
            <v>Servente</v>
          </cell>
          <cell r="D12640" t="str">
            <v>H</v>
          </cell>
          <cell r="E12640">
            <v>0.6</v>
          </cell>
          <cell r="F12640">
            <v>9.16</v>
          </cell>
          <cell r="G12640">
            <v>5.5</v>
          </cell>
        </row>
        <row r="12641">
          <cell r="B12641" t="str">
            <v>SIURB....10502</v>
          </cell>
          <cell r="C12641" t="str">
            <v>Agregado reciclado (diversas glanulometrias)</v>
          </cell>
          <cell r="D12641" t="str">
            <v>M3</v>
          </cell>
          <cell r="E12641">
            <v>0.1</v>
          </cell>
          <cell r="F12641">
            <v>40.5</v>
          </cell>
          <cell r="G12641">
            <v>4.05</v>
          </cell>
        </row>
        <row r="12642">
          <cell r="A12642" t="str">
            <v>EDIF 17-70-38</v>
          </cell>
          <cell r="B12642">
            <v>0</v>
          </cell>
          <cell r="C12642" t="str">
            <v>RECOLOCAÇÃO DE MOSAICO PORTUGUÊS SOBRE BASE DE CONCRETO</v>
          </cell>
          <cell r="D12642" t="str">
            <v>M2</v>
          </cell>
          <cell r="F12642">
            <v>0</v>
          </cell>
          <cell r="G12642">
            <v>36.65</v>
          </cell>
        </row>
        <row r="12643">
          <cell r="B12643" t="str">
            <v>AUX 10630</v>
          </cell>
          <cell r="C12643" t="str">
            <v>ARGAMASSA DE CIMENTO COM AREIA GROSSA 1:3</v>
          </cell>
          <cell r="D12643" t="str">
            <v>M3</v>
          </cell>
          <cell r="E12643">
            <v>0.05</v>
          </cell>
          <cell r="F12643">
            <v>366.51</v>
          </cell>
          <cell r="G12643">
            <v>18.329999999999998</v>
          </cell>
        </row>
        <row r="12644">
          <cell r="B12644" t="str">
            <v>SINAPI...06111</v>
          </cell>
          <cell r="C12644" t="str">
            <v>Servente</v>
          </cell>
          <cell r="D12644" t="str">
            <v>H</v>
          </cell>
          <cell r="E12644">
            <v>2</v>
          </cell>
          <cell r="F12644">
            <v>9.16</v>
          </cell>
          <cell r="G12644">
            <v>18.32</v>
          </cell>
        </row>
        <row r="12645">
          <cell r="A12645" t="str">
            <v>EDIF 17-70-39</v>
          </cell>
          <cell r="B12645">
            <v>0</v>
          </cell>
          <cell r="C12645" t="str">
            <v>RECOLOCAÇÃO DE MOSAICO PORTUGUÊS SOBRE BASE DE AREIA</v>
          </cell>
          <cell r="D12645" t="str">
            <v>M2</v>
          </cell>
          <cell r="F12645">
            <v>0</v>
          </cell>
          <cell r="G12645">
            <v>24.44</v>
          </cell>
        </row>
        <row r="12646">
          <cell r="B12646" t="str">
            <v>AUX 10501</v>
          </cell>
          <cell r="C12646" t="str">
            <v>AREIA LAVADA</v>
          </cell>
          <cell r="D12646" t="str">
            <v>M3</v>
          </cell>
          <cell r="E12646">
            <v>0.08</v>
          </cell>
          <cell r="F12646">
            <v>76.510000000000005</v>
          </cell>
          <cell r="G12646">
            <v>6.12</v>
          </cell>
        </row>
        <row r="12647">
          <cell r="B12647" t="str">
            <v>SINAPI...06111</v>
          </cell>
          <cell r="C12647" t="str">
            <v>Servente</v>
          </cell>
          <cell r="D12647" t="str">
            <v>H</v>
          </cell>
          <cell r="E12647">
            <v>2</v>
          </cell>
          <cell r="F12647">
            <v>9.16</v>
          </cell>
          <cell r="G12647">
            <v>18.32</v>
          </cell>
        </row>
        <row r="12648">
          <cell r="A12648" t="str">
            <v>EDIF 17-70-40</v>
          </cell>
          <cell r="B12648">
            <v>0</v>
          </cell>
          <cell r="C12648" t="str">
            <v>RECOLOCAÇÃO DE MOSAICO PORTUGUÊS SOBRE BASE DE CONCRETO COM AGREGADO RECICLADO</v>
          </cell>
          <cell r="D12648" t="str">
            <v>M2</v>
          </cell>
          <cell r="F12648">
            <v>0</v>
          </cell>
          <cell r="G12648">
            <v>33.56</v>
          </cell>
        </row>
        <row r="12649">
          <cell r="B12649" t="str">
            <v>SINAPI...06111</v>
          </cell>
          <cell r="C12649" t="str">
            <v>Servente</v>
          </cell>
          <cell r="D12649" t="str">
            <v>H</v>
          </cell>
          <cell r="E12649">
            <v>2.5</v>
          </cell>
          <cell r="F12649">
            <v>9.16</v>
          </cell>
          <cell r="G12649">
            <v>22.9</v>
          </cell>
        </row>
        <row r="12650">
          <cell r="B12650" t="str">
            <v>SIURB....10502</v>
          </cell>
          <cell r="C12650" t="str">
            <v>Agregado reciclado (diversas glanulometrias)</v>
          </cell>
          <cell r="D12650" t="str">
            <v>M3</v>
          </cell>
          <cell r="E12650">
            <v>5.1999999999999998E-2</v>
          </cell>
          <cell r="F12650">
            <v>40.5</v>
          </cell>
          <cell r="G12650">
            <v>2.11</v>
          </cell>
        </row>
        <row r="12651">
          <cell r="B12651" t="str">
            <v>SINAPI...13284</v>
          </cell>
          <cell r="C12651" t="str">
            <v>Cimento portland de alto forno cp iii-32</v>
          </cell>
          <cell r="D12651" t="str">
            <v>KG</v>
          </cell>
          <cell r="E12651">
            <v>22.5</v>
          </cell>
          <cell r="F12651">
            <v>0.38</v>
          </cell>
          <cell r="G12651">
            <v>8.5500000000000007</v>
          </cell>
        </row>
        <row r="12652">
          <cell r="A12652" t="str">
            <v>EDIF 17-70-41</v>
          </cell>
          <cell r="B12652">
            <v>0</v>
          </cell>
          <cell r="C12652" t="str">
            <v>RECOLOCAÇÃO DE MOSAICO PORTUGUÊS SOBRE BASE DE AREIA RECICLADA</v>
          </cell>
          <cell r="D12652" t="str">
            <v>M2</v>
          </cell>
          <cell r="F12652">
            <v>0</v>
          </cell>
          <cell r="G12652">
            <v>21.560000000000002</v>
          </cell>
        </row>
        <row r="12653">
          <cell r="B12653" t="str">
            <v>SINAPI...06111</v>
          </cell>
          <cell r="C12653" t="str">
            <v>Servente</v>
          </cell>
          <cell r="D12653" t="str">
            <v>H</v>
          </cell>
          <cell r="E12653">
            <v>2</v>
          </cell>
          <cell r="F12653">
            <v>9.16</v>
          </cell>
          <cell r="G12653">
            <v>18.32</v>
          </cell>
        </row>
        <row r="12654">
          <cell r="B12654" t="str">
            <v>SIURB....10502</v>
          </cell>
          <cell r="C12654" t="str">
            <v>Agregado reciclado (diversas glanulometrias)</v>
          </cell>
          <cell r="D12654" t="str">
            <v>M3</v>
          </cell>
          <cell r="E12654">
            <v>0.08</v>
          </cell>
          <cell r="F12654">
            <v>40.5</v>
          </cell>
          <cell r="G12654">
            <v>3.24</v>
          </cell>
        </row>
        <row r="12655">
          <cell r="A12655" t="str">
            <v>EDIF 17-70-45</v>
          </cell>
          <cell r="B12655">
            <v>0</v>
          </cell>
          <cell r="C12655" t="str">
            <v>RECOLOCAÇÃO DE GUIAS DE CONCRETO</v>
          </cell>
          <cell r="D12655" t="str">
            <v>M</v>
          </cell>
          <cell r="F12655">
            <v>0</v>
          </cell>
          <cell r="G12655">
            <v>25.3</v>
          </cell>
        </row>
        <row r="12656">
          <cell r="B12656" t="str">
            <v>AUX 10604</v>
          </cell>
          <cell r="C12656" t="str">
            <v>CONCRETO FCK=10MPA C/ BRITA 2</v>
          </cell>
          <cell r="D12656" t="str">
            <v>M3</v>
          </cell>
          <cell r="E12656">
            <v>0.01</v>
          </cell>
          <cell r="F12656">
            <v>172.02</v>
          </cell>
          <cell r="G12656">
            <v>1.72</v>
          </cell>
        </row>
        <row r="12657">
          <cell r="B12657" t="str">
            <v>SINAPI...04750</v>
          </cell>
          <cell r="C12657" t="str">
            <v>Pedreiro</v>
          </cell>
          <cell r="D12657" t="str">
            <v>H</v>
          </cell>
          <cell r="E12657">
            <v>0.8</v>
          </cell>
          <cell r="F12657">
            <v>11.15</v>
          </cell>
          <cell r="G12657">
            <v>8.92</v>
          </cell>
        </row>
        <row r="12658">
          <cell r="B12658" t="str">
            <v>SINAPI...06111</v>
          </cell>
          <cell r="C12658" t="str">
            <v>Servente</v>
          </cell>
          <cell r="D12658" t="str">
            <v>H</v>
          </cell>
          <cell r="E12658">
            <v>1.6</v>
          </cell>
          <cell r="F12658">
            <v>9.16</v>
          </cell>
          <cell r="G12658">
            <v>14.66</v>
          </cell>
        </row>
        <row r="12659">
          <cell r="A12659" t="str">
            <v>EDIF 17-70-87</v>
          </cell>
          <cell r="B12659">
            <v>0</v>
          </cell>
          <cell r="C12659" t="str">
            <v>RECOLOCAÇÃO DE PORTA-GIZ, INCLUSIVE SUPORTES</v>
          </cell>
          <cell r="D12659" t="str">
            <v>M</v>
          </cell>
          <cell r="F12659">
            <v>0</v>
          </cell>
          <cell r="G12659">
            <v>11.270000000000001</v>
          </cell>
        </row>
        <row r="12660">
          <cell r="B12660" t="str">
            <v>SINAPI...01213</v>
          </cell>
          <cell r="C12660" t="str">
            <v>Carpinteiro de formas</v>
          </cell>
          <cell r="D12660" t="str">
            <v>H</v>
          </cell>
          <cell r="E12660">
            <v>0.5</v>
          </cell>
          <cell r="F12660">
            <v>11.15</v>
          </cell>
          <cell r="G12660">
            <v>5.58</v>
          </cell>
        </row>
        <row r="12661">
          <cell r="B12661" t="str">
            <v>SINAPI...06117</v>
          </cell>
          <cell r="C12661" t="str">
            <v>Ajudante de carpinteiro</v>
          </cell>
          <cell r="D12661" t="str">
            <v>H</v>
          </cell>
          <cell r="E12661">
            <v>0.5</v>
          </cell>
          <cell r="F12661">
            <v>9.93</v>
          </cell>
          <cell r="G12661">
            <v>4.97</v>
          </cell>
        </row>
        <row r="12662">
          <cell r="B12662" t="str">
            <v>SIURB....17040</v>
          </cell>
          <cell r="C12662" t="str">
            <v>Parafuso auto-atarraxante - cabeça panela - com bucha de nylon s- 8</v>
          </cell>
          <cell r="D12662" t="str">
            <v>UN</v>
          </cell>
          <cell r="E12662">
            <v>2.4</v>
          </cell>
          <cell r="F12662">
            <v>0.3</v>
          </cell>
          <cell r="G12662">
            <v>0.72</v>
          </cell>
        </row>
        <row r="12663">
          <cell r="A12663" t="str">
            <v>EDIF 17-70-90</v>
          </cell>
          <cell r="B12663">
            <v>0</v>
          </cell>
          <cell r="C12663" t="str">
            <v>RECOLOCAÇÃO DE COIFA EM CHAPA PARA FOGÃO DE 3 OU 4 BOCAS</v>
          </cell>
          <cell r="D12663" t="str">
            <v>UN</v>
          </cell>
          <cell r="F12663">
            <v>0</v>
          </cell>
          <cell r="G12663">
            <v>31.669999999999998</v>
          </cell>
        </row>
        <row r="12664">
          <cell r="B12664" t="str">
            <v>SINAPI...06110</v>
          </cell>
          <cell r="C12664" t="str">
            <v>Serralheiro</v>
          </cell>
          <cell r="D12664" t="str">
            <v>H</v>
          </cell>
          <cell r="E12664">
            <v>1.5</v>
          </cell>
          <cell r="F12664">
            <v>11.15</v>
          </cell>
          <cell r="G12664">
            <v>16.73</v>
          </cell>
        </row>
        <row r="12665">
          <cell r="B12665" t="str">
            <v>SINAPI...00252</v>
          </cell>
          <cell r="C12665" t="str">
            <v xml:space="preserve">Auxiliar de serralheiro </v>
          </cell>
          <cell r="D12665" t="str">
            <v>H</v>
          </cell>
          <cell r="E12665">
            <v>1.5</v>
          </cell>
          <cell r="F12665">
            <v>9.16</v>
          </cell>
          <cell r="G12665">
            <v>13.74</v>
          </cell>
        </row>
        <row r="12666">
          <cell r="B12666" t="str">
            <v>SIURB....17040</v>
          </cell>
          <cell r="C12666" t="str">
            <v>Parafuso auto-atarraxante - cabeça panela - com bucha de nylon s- 8</v>
          </cell>
          <cell r="D12666" t="str">
            <v>UN</v>
          </cell>
          <cell r="E12666">
            <v>4</v>
          </cell>
          <cell r="F12666">
            <v>0.3</v>
          </cell>
          <cell r="G12666">
            <v>1.2</v>
          </cell>
        </row>
        <row r="12667">
          <cell r="A12667" t="str">
            <v>EDIF 17-70-91</v>
          </cell>
          <cell r="B12667">
            <v>0</v>
          </cell>
          <cell r="C12667" t="str">
            <v>RECOLOCAÇÃO DE COIFA EM CHAPA PARA FOGÃO DE 6 BOCAS</v>
          </cell>
          <cell r="D12667" t="str">
            <v>UN</v>
          </cell>
          <cell r="F12667">
            <v>0</v>
          </cell>
          <cell r="G12667">
            <v>41.820000000000007</v>
          </cell>
        </row>
        <row r="12668">
          <cell r="B12668" t="str">
            <v>SINAPI...06110</v>
          </cell>
          <cell r="C12668" t="str">
            <v>Serralheiro</v>
          </cell>
          <cell r="D12668" t="str">
            <v>H</v>
          </cell>
          <cell r="E12668">
            <v>2</v>
          </cell>
          <cell r="F12668">
            <v>11.15</v>
          </cell>
          <cell r="G12668">
            <v>22.3</v>
          </cell>
        </row>
        <row r="12669">
          <cell r="B12669" t="str">
            <v>SINAPI...00252</v>
          </cell>
          <cell r="C12669" t="str">
            <v xml:space="preserve">Auxiliar de serralheiro </v>
          </cell>
          <cell r="D12669" t="str">
            <v>H</v>
          </cell>
          <cell r="E12669">
            <v>2</v>
          </cell>
          <cell r="F12669">
            <v>9.16</v>
          </cell>
          <cell r="G12669">
            <v>18.32</v>
          </cell>
        </row>
        <row r="12670">
          <cell r="B12670" t="str">
            <v>SIURB....17040</v>
          </cell>
          <cell r="C12670" t="str">
            <v>Parafuso auto-atarraxante - cabeça panela - com bucha de nylon s- 8</v>
          </cell>
          <cell r="D12670" t="str">
            <v>UN</v>
          </cell>
          <cell r="E12670">
            <v>4</v>
          </cell>
          <cell r="F12670">
            <v>0.3</v>
          </cell>
          <cell r="G12670">
            <v>1.2</v>
          </cell>
        </row>
        <row r="12671">
          <cell r="A12671" t="str">
            <v>EDIF 17-70-92</v>
          </cell>
          <cell r="B12671">
            <v>0</v>
          </cell>
          <cell r="C12671" t="str">
            <v>RECOLOCAÇÃO DE EXAUSTOR</v>
          </cell>
          <cell r="D12671" t="str">
            <v>UN</v>
          </cell>
          <cell r="F12671">
            <v>0</v>
          </cell>
          <cell r="G12671">
            <v>16.260000000000002</v>
          </cell>
        </row>
        <row r="12672">
          <cell r="B12672" t="str">
            <v>AUX 10630</v>
          </cell>
          <cell r="C12672" t="str">
            <v>ARGAMASSA DE CIMENTO COM AREIA GROSSA 1:3</v>
          </cell>
          <cell r="D12672" t="str">
            <v>M3</v>
          </cell>
          <cell r="E12672">
            <v>4.1000000000000003E-3</v>
          </cell>
          <cell r="F12672">
            <v>366.51</v>
          </cell>
          <cell r="G12672">
            <v>1.5</v>
          </cell>
        </row>
        <row r="12673">
          <cell r="B12673" t="str">
            <v>SINAPI...04750</v>
          </cell>
          <cell r="C12673" t="str">
            <v>Pedreiro</v>
          </cell>
          <cell r="D12673" t="str">
            <v>H</v>
          </cell>
          <cell r="E12673">
            <v>0.76</v>
          </cell>
          <cell r="F12673">
            <v>11.15</v>
          </cell>
          <cell r="G12673">
            <v>8.4700000000000006</v>
          </cell>
        </row>
        <row r="12674">
          <cell r="B12674" t="str">
            <v>SINAPI...02436</v>
          </cell>
          <cell r="C12674" t="str">
            <v xml:space="preserve">Eletricista </v>
          </cell>
          <cell r="D12674" t="str">
            <v>H</v>
          </cell>
          <cell r="E12674">
            <v>0.4</v>
          </cell>
          <cell r="F12674">
            <v>12.73</v>
          </cell>
          <cell r="G12674">
            <v>5.09</v>
          </cell>
        </row>
        <row r="12675">
          <cell r="B12675" t="str">
            <v>SIURB....17040</v>
          </cell>
          <cell r="C12675" t="str">
            <v>Parafuso auto-atarraxante - cabeça panela - com bucha de nylon s- 8</v>
          </cell>
          <cell r="D12675" t="str">
            <v>UN</v>
          </cell>
          <cell r="E12675">
            <v>4</v>
          </cell>
          <cell r="F12675">
            <v>0.3</v>
          </cell>
          <cell r="G12675">
            <v>1.2</v>
          </cell>
        </row>
        <row r="12676">
          <cell r="A12676" t="str">
            <v>EDIF 17-70-93</v>
          </cell>
          <cell r="B12676">
            <v>0</v>
          </cell>
          <cell r="C12676" t="str">
            <v>RECOLOCAÇÃO DE DUTO DE EXAUSTÃO</v>
          </cell>
          <cell r="D12676" t="str">
            <v>M</v>
          </cell>
          <cell r="F12676">
            <v>0</v>
          </cell>
          <cell r="G12676">
            <v>8.7200000000000006</v>
          </cell>
        </row>
        <row r="12677">
          <cell r="B12677" t="str">
            <v>SINAPI...06110</v>
          </cell>
          <cell r="C12677" t="str">
            <v>Serralheiro</v>
          </cell>
          <cell r="D12677" t="str">
            <v>H</v>
          </cell>
          <cell r="E12677">
            <v>0.4</v>
          </cell>
          <cell r="F12677">
            <v>11.15</v>
          </cell>
          <cell r="G12677">
            <v>4.46</v>
          </cell>
        </row>
        <row r="12678">
          <cell r="B12678" t="str">
            <v>SINAPI...00252</v>
          </cell>
          <cell r="C12678" t="str">
            <v xml:space="preserve">Auxiliar de serralheiro </v>
          </cell>
          <cell r="D12678" t="str">
            <v>H</v>
          </cell>
          <cell r="E12678">
            <v>0.4</v>
          </cell>
          <cell r="F12678">
            <v>9.16</v>
          </cell>
          <cell r="G12678">
            <v>3.66</v>
          </cell>
        </row>
        <row r="12679">
          <cell r="B12679" t="str">
            <v>SIURB....17040</v>
          </cell>
          <cell r="C12679" t="str">
            <v>Parafuso auto-atarraxante - cabeça panela - com bucha de nylon s- 8</v>
          </cell>
          <cell r="D12679" t="str">
            <v>UN</v>
          </cell>
          <cell r="E12679">
            <v>2</v>
          </cell>
          <cell r="F12679">
            <v>0.3</v>
          </cell>
          <cell r="G12679">
            <v>0.6</v>
          </cell>
        </row>
        <row r="12680">
          <cell r="A12680" t="str">
            <v>EDIF 17-70-94</v>
          </cell>
          <cell r="B12680">
            <v>0</v>
          </cell>
          <cell r="C12680" t="str">
            <v>RECOLOCAÇÃO DE PORTÃO DE FERRO PERFILADO TIPO PARQUE (GP5/GPM-1)</v>
          </cell>
          <cell r="D12680" t="str">
            <v>M2</v>
          </cell>
          <cell r="F12680">
            <v>0</v>
          </cell>
          <cell r="G12680">
            <v>33.53</v>
          </cell>
        </row>
        <row r="12681">
          <cell r="B12681" t="str">
            <v>AUX 10612</v>
          </cell>
          <cell r="C12681" t="str">
            <v>CONCRETO FCK=20MPA C/ BRITA 2</v>
          </cell>
          <cell r="D12681" t="str">
            <v>M3</v>
          </cell>
          <cell r="E12681">
            <v>0.02</v>
          </cell>
          <cell r="F12681">
            <v>233.48999999999998</v>
          </cell>
          <cell r="G12681">
            <v>4.67</v>
          </cell>
        </row>
        <row r="12682">
          <cell r="B12682" t="str">
            <v>AUX 11501</v>
          </cell>
          <cell r="C12682" t="str">
            <v>AÇO CA-25 - MÉDIA BITOLAS</v>
          </cell>
          <cell r="D12682" t="str">
            <v>KG</v>
          </cell>
          <cell r="E12682">
            <v>0.14000000000000001</v>
          </cell>
          <cell r="F12682">
            <v>3.5500000000000003</v>
          </cell>
          <cell r="G12682">
            <v>0.5</v>
          </cell>
        </row>
        <row r="12683">
          <cell r="B12683" t="str">
            <v>AUX 30542</v>
          </cell>
          <cell r="C12683" t="str">
            <v>FERRO PERFILADO TRABALHADO</v>
          </cell>
          <cell r="D12683" t="str">
            <v>KG</v>
          </cell>
          <cell r="E12683">
            <v>0.32</v>
          </cell>
          <cell r="F12683">
            <v>5.4300000000000006</v>
          </cell>
          <cell r="G12683">
            <v>1.74</v>
          </cell>
        </row>
        <row r="12684">
          <cell r="B12684" t="str">
            <v>SINAPI...04750</v>
          </cell>
          <cell r="C12684" t="str">
            <v>Pedreiro</v>
          </cell>
          <cell r="D12684" t="str">
            <v>H</v>
          </cell>
          <cell r="E12684">
            <v>0.09</v>
          </cell>
          <cell r="F12684">
            <v>11.15</v>
          </cell>
          <cell r="G12684">
            <v>1</v>
          </cell>
        </row>
        <row r="12685">
          <cell r="B12685" t="str">
            <v>SINAPI...06110</v>
          </cell>
          <cell r="C12685" t="str">
            <v>Serralheiro</v>
          </cell>
          <cell r="D12685" t="str">
            <v>H</v>
          </cell>
          <cell r="E12685">
            <v>1</v>
          </cell>
          <cell r="F12685">
            <v>11.15</v>
          </cell>
          <cell r="G12685">
            <v>11.15</v>
          </cell>
        </row>
        <row r="12686">
          <cell r="B12686" t="str">
            <v>SINAPI...00252</v>
          </cell>
          <cell r="C12686" t="str">
            <v xml:space="preserve">Auxiliar de serralheiro </v>
          </cell>
          <cell r="D12686" t="str">
            <v>H</v>
          </cell>
          <cell r="E12686">
            <v>1</v>
          </cell>
          <cell r="F12686">
            <v>9.16</v>
          </cell>
          <cell r="G12686">
            <v>9.16</v>
          </cell>
        </row>
        <row r="12687">
          <cell r="B12687" t="str">
            <v>SINAPI...06111</v>
          </cell>
          <cell r="C12687" t="str">
            <v>Servente</v>
          </cell>
          <cell r="D12687" t="str">
            <v>H</v>
          </cell>
          <cell r="E12687">
            <v>0.57999999999999996</v>
          </cell>
          <cell r="F12687">
            <v>9.16</v>
          </cell>
          <cell r="G12687">
            <v>5.31</v>
          </cell>
        </row>
        <row r="12688">
          <cell r="A12688" t="str">
            <v>EDIF 17-70-96</v>
          </cell>
          <cell r="B12688">
            <v>0</v>
          </cell>
          <cell r="C12688" t="str">
            <v>RECOLOCAÇÃO DE CERCA DE TELA GALVANIZADA E RESPECTIVOS MOURÕES (FC 04/05)</v>
          </cell>
          <cell r="D12688" t="str">
            <v>M</v>
          </cell>
          <cell r="F12688">
            <v>0</v>
          </cell>
          <cell r="G12688">
            <v>33.409999999999997</v>
          </cell>
        </row>
        <row r="12689">
          <cell r="B12689" t="str">
            <v>AUX 10608</v>
          </cell>
          <cell r="C12689" t="str">
            <v>CONCRETO FCK=15MPA C/ BRITA 2</v>
          </cell>
          <cell r="D12689" t="str">
            <v>M3</v>
          </cell>
          <cell r="E12689">
            <v>3.5000000000000003E-2</v>
          </cell>
          <cell r="F12689">
            <v>222.73</v>
          </cell>
          <cell r="G12689">
            <v>7.8</v>
          </cell>
        </row>
        <row r="12690">
          <cell r="B12690" t="str">
            <v>SINAPI...04750</v>
          </cell>
          <cell r="C12690" t="str">
            <v>Pedreiro</v>
          </cell>
          <cell r="D12690" t="str">
            <v>H</v>
          </cell>
          <cell r="E12690">
            <v>0.89</v>
          </cell>
          <cell r="F12690">
            <v>11.15</v>
          </cell>
          <cell r="G12690">
            <v>9.92</v>
          </cell>
        </row>
        <row r="12691">
          <cell r="B12691" t="str">
            <v>SINAPI...06111</v>
          </cell>
          <cell r="C12691" t="str">
            <v>Servente</v>
          </cell>
          <cell r="D12691" t="str">
            <v>H</v>
          </cell>
          <cell r="E12691">
            <v>1.61</v>
          </cell>
          <cell r="F12691">
            <v>9.16</v>
          </cell>
          <cell r="G12691">
            <v>14.75</v>
          </cell>
        </row>
        <row r="12692">
          <cell r="B12692" t="str">
            <v>SINAPI...00335</v>
          </cell>
          <cell r="C12692" t="str">
            <v>Arame galvanizado 10 bwg - 3,40mm - 71,30 g/m</v>
          </cell>
          <cell r="D12692" t="str">
            <v>KG</v>
          </cell>
          <cell r="E12692">
            <v>0.05</v>
          </cell>
          <cell r="F12692">
            <v>6.47</v>
          </cell>
          <cell r="G12692">
            <v>0.32</v>
          </cell>
        </row>
        <row r="12693">
          <cell r="B12693" t="str">
            <v>SINAPI...00342</v>
          </cell>
          <cell r="C12693" t="str">
            <v>Arame galvanizado 12 bwg - 2,60mm - 48,00 g/m</v>
          </cell>
          <cell r="D12693" t="str">
            <v>KG</v>
          </cell>
          <cell r="E12693">
            <v>9.5240000000000005E-2</v>
          </cell>
          <cell r="F12693">
            <v>6.47</v>
          </cell>
          <cell r="G12693">
            <v>0.62</v>
          </cell>
        </row>
        <row r="12694">
          <cell r="A12694" t="str">
            <v>EDIF 17-80-00</v>
          </cell>
          <cell r="B12694">
            <v>0</v>
          </cell>
          <cell r="C12694" t="str">
            <v>SERVIÇOS PARCIAIS.......</v>
          </cell>
          <cell r="D12694" t="str">
            <v>.</v>
          </cell>
          <cell r="F12694">
            <v>0</v>
          </cell>
          <cell r="G12694">
            <v>0</v>
          </cell>
        </row>
        <row r="12695">
          <cell r="A12695" t="str">
            <v>EDIF 17-80-15</v>
          </cell>
          <cell r="B12695">
            <v>0</v>
          </cell>
          <cell r="C12695" t="str">
            <v>TELA GALVANIZADA PARA ALAMBRADO - MALHA 2" FIO 10</v>
          </cell>
          <cell r="D12695" t="str">
            <v>M2</v>
          </cell>
          <cell r="F12695">
            <v>0</v>
          </cell>
          <cell r="G12695">
            <v>35.6</v>
          </cell>
        </row>
        <row r="12696">
          <cell r="B12696" t="str">
            <v>SINAPI...04750</v>
          </cell>
          <cell r="C12696" t="str">
            <v>Pedreiro</v>
          </cell>
          <cell r="D12696" t="str">
            <v>H</v>
          </cell>
          <cell r="E12696">
            <v>0.75</v>
          </cell>
          <cell r="F12696">
            <v>11.15</v>
          </cell>
          <cell r="G12696">
            <v>8.36</v>
          </cell>
        </row>
        <row r="12697">
          <cell r="B12697" t="str">
            <v>SINAPI...06111</v>
          </cell>
          <cell r="C12697" t="str">
            <v>Servente</v>
          </cell>
          <cell r="D12697" t="str">
            <v>H</v>
          </cell>
          <cell r="E12697">
            <v>0.75</v>
          </cell>
          <cell r="F12697">
            <v>9.16</v>
          </cell>
          <cell r="G12697">
            <v>6.87</v>
          </cell>
        </row>
        <row r="12698">
          <cell r="B12698" t="str">
            <v>SINAPI...00342</v>
          </cell>
          <cell r="C12698" t="str">
            <v>Arame galvanizado 12 bwg - 2,60mm - 48,00 g/m</v>
          </cell>
          <cell r="D12698" t="str">
            <v>KG</v>
          </cell>
          <cell r="E12698">
            <v>5.8099999999999999E-2</v>
          </cell>
          <cell r="F12698">
            <v>6.47</v>
          </cell>
          <cell r="G12698">
            <v>0.38</v>
          </cell>
        </row>
        <row r="12699">
          <cell r="B12699" t="str">
            <v>SINAPI...07162</v>
          </cell>
          <cell r="C12699" t="str">
            <v>Tela arame galv fio 10 bwg (3,4mm) malha 2" (5 x 5cm) quadrada ou losango h= 2,0m</v>
          </cell>
          <cell r="D12699" t="str">
            <v>M2</v>
          </cell>
          <cell r="E12699">
            <v>1.05</v>
          </cell>
          <cell r="F12699">
            <v>19.04</v>
          </cell>
          <cell r="G12699">
            <v>19.989999999999998</v>
          </cell>
        </row>
        <row r="12700">
          <cell r="A12700" t="str">
            <v>EDIF 17-80-19</v>
          </cell>
          <cell r="B12700">
            <v>0</v>
          </cell>
          <cell r="C12700" t="str">
            <v>FERRO TRABALHADO PARA GRADIS</v>
          </cell>
          <cell r="D12700" t="str">
            <v>KG</v>
          </cell>
          <cell r="F12700">
            <v>0</v>
          </cell>
          <cell r="G12700">
            <v>5.43</v>
          </cell>
        </row>
        <row r="12701">
          <cell r="B12701" t="str">
            <v>AUX 30542</v>
          </cell>
          <cell r="C12701" t="str">
            <v>FERRO PERFILADO TRABALHADO</v>
          </cell>
          <cell r="D12701" t="str">
            <v>KG</v>
          </cell>
          <cell r="E12701">
            <v>1</v>
          </cell>
          <cell r="F12701">
            <v>5.4300000000000006</v>
          </cell>
          <cell r="G12701">
            <v>5.43</v>
          </cell>
        </row>
        <row r="12702">
          <cell r="A12702" t="str">
            <v>EDIF 17-80-70</v>
          </cell>
          <cell r="B12702">
            <v>0</v>
          </cell>
          <cell r="C12702" t="str">
            <v>TABELA DE BASQUETE, INCLUSIVE ARO E CESTA - MADEIRA PINTADA</v>
          </cell>
          <cell r="D12702" t="str">
            <v>UN</v>
          </cell>
          <cell r="F12702">
            <v>0</v>
          </cell>
          <cell r="G12702">
            <v>872.78000000000009</v>
          </cell>
        </row>
        <row r="12703">
          <cell r="B12703" t="str">
            <v>SINAPI...01213</v>
          </cell>
          <cell r="C12703" t="str">
            <v>Carpinteiro de formas</v>
          </cell>
          <cell r="D12703" t="str">
            <v>H</v>
          </cell>
          <cell r="E12703">
            <v>1</v>
          </cell>
          <cell r="F12703">
            <v>11.15</v>
          </cell>
          <cell r="G12703">
            <v>11.15</v>
          </cell>
        </row>
        <row r="12704">
          <cell r="B12704" t="str">
            <v>SINAPI...06117</v>
          </cell>
          <cell r="C12704" t="str">
            <v>Ajudante de carpinteiro</v>
          </cell>
          <cell r="D12704" t="str">
            <v>H</v>
          </cell>
          <cell r="E12704">
            <v>1</v>
          </cell>
          <cell r="F12704">
            <v>9.93</v>
          </cell>
          <cell r="G12704">
            <v>9.93</v>
          </cell>
        </row>
        <row r="12705">
          <cell r="B12705" t="str">
            <v>SINAPI...25400</v>
          </cell>
          <cell r="C12705" t="str">
            <v>Par de tabelas de basquete em compensado naval 180x120 cm com aro de metal e rede</v>
          </cell>
          <cell r="D12705" t="str">
            <v>UN</v>
          </cell>
          <cell r="E12705">
            <v>1</v>
          </cell>
          <cell r="F12705">
            <v>851.7</v>
          </cell>
          <cell r="G12705">
            <v>851.7</v>
          </cell>
        </row>
        <row r="12706">
          <cell r="A12706" t="str">
            <v>EDIF 17-80-72</v>
          </cell>
          <cell r="B12706">
            <v>0</v>
          </cell>
          <cell r="C12706" t="str">
            <v>REPINTURA DE FAIXAS ATÉ 10CM - BORRACHA CLORADA</v>
          </cell>
          <cell r="D12706" t="str">
            <v>M</v>
          </cell>
          <cell r="F12706">
            <v>0</v>
          </cell>
          <cell r="G12706">
            <v>3.45</v>
          </cell>
        </row>
        <row r="12707">
          <cell r="B12707" t="str">
            <v>SINAPI...04783</v>
          </cell>
          <cell r="C12707" t="str">
            <v>Pintor</v>
          </cell>
          <cell r="D12707" t="str">
            <v>H</v>
          </cell>
          <cell r="E12707">
            <v>0.09</v>
          </cell>
          <cell r="F12707">
            <v>11.75</v>
          </cell>
          <cell r="G12707">
            <v>1.06</v>
          </cell>
        </row>
        <row r="12708">
          <cell r="B12708" t="str">
            <v>SINAPI...06128</v>
          </cell>
          <cell r="C12708" t="str">
            <v xml:space="preserve">|em processo de desativação| ajudante geral </v>
          </cell>
          <cell r="D12708" t="str">
            <v>H</v>
          </cell>
          <cell r="E12708">
            <v>0.09</v>
          </cell>
          <cell r="F12708">
            <v>9.16</v>
          </cell>
          <cell r="G12708">
            <v>0.82</v>
          </cell>
        </row>
        <row r="12709">
          <cell r="B12709" t="str">
            <v>SINAPI...07314</v>
          </cell>
          <cell r="C12709" t="str">
            <v>Tinta à base de borracha clorada - cores</v>
          </cell>
          <cell r="D12709" t="str">
            <v>L</v>
          </cell>
          <cell r="E12709">
            <v>0.04</v>
          </cell>
          <cell r="F12709">
            <v>39.15</v>
          </cell>
          <cell r="G12709">
            <v>1.57</v>
          </cell>
        </row>
        <row r="12710">
          <cell r="A12710" t="str">
            <v>EDIF 17-80-73</v>
          </cell>
          <cell r="B12710">
            <v>0</v>
          </cell>
          <cell r="C12710" t="str">
            <v>REPINTURA DE FAIXAS ATÉ 10CM - EPÓXI</v>
          </cell>
          <cell r="D12710" t="str">
            <v>M</v>
          </cell>
          <cell r="F12710">
            <v>0</v>
          </cell>
          <cell r="G12710">
            <v>3.28</v>
          </cell>
        </row>
        <row r="12711">
          <cell r="B12711" t="str">
            <v>SINAPI...04783</v>
          </cell>
          <cell r="C12711" t="str">
            <v>Pintor</v>
          </cell>
          <cell r="D12711" t="str">
            <v>H</v>
          </cell>
          <cell r="E12711">
            <v>0.11</v>
          </cell>
          <cell r="F12711">
            <v>11.75</v>
          </cell>
          <cell r="G12711">
            <v>1.29</v>
          </cell>
        </row>
        <row r="12712">
          <cell r="B12712" t="str">
            <v>SINAPI...06128</v>
          </cell>
          <cell r="C12712" t="str">
            <v xml:space="preserve">|em processo de desativação| ajudante geral </v>
          </cell>
          <cell r="D12712" t="str">
            <v>H</v>
          </cell>
          <cell r="E12712">
            <v>0.11</v>
          </cell>
          <cell r="F12712">
            <v>9.16</v>
          </cell>
          <cell r="G12712">
            <v>1.01</v>
          </cell>
        </row>
        <row r="12713">
          <cell r="B12713" t="str">
            <v>SINAPI...00154</v>
          </cell>
          <cell r="C12713" t="str">
            <v>Tinta a base de resina epoxi alcatrão, (pasta para revestimento)</v>
          </cell>
          <cell r="D12713" t="str">
            <v>L</v>
          </cell>
          <cell r="E12713">
            <v>0.03</v>
          </cell>
          <cell r="F12713">
            <v>32.700000000000003</v>
          </cell>
          <cell r="G12713">
            <v>0.98</v>
          </cell>
        </row>
        <row r="12714">
          <cell r="A12714" t="str">
            <v>EDIF 18-00-00</v>
          </cell>
          <cell r="B12714">
            <v>0</v>
          </cell>
          <cell r="C12714" t="str">
            <v>PAISAGISMO</v>
          </cell>
          <cell r="D12714" t="str">
            <v>.</v>
          </cell>
          <cell r="F12714">
            <v>0</v>
          </cell>
          <cell r="G12714">
            <v>0</v>
          </cell>
        </row>
        <row r="12715">
          <cell r="A12715" t="str">
            <v>EDIF 18-01-00</v>
          </cell>
          <cell r="B12715">
            <v>0</v>
          </cell>
          <cell r="C12715" t="str">
            <v>SERVIÇOS GERAIS</v>
          </cell>
          <cell r="D12715" t="str">
            <v>.</v>
          </cell>
          <cell r="F12715">
            <v>0</v>
          </cell>
          <cell r="G12715">
            <v>0</v>
          </cell>
        </row>
        <row r="12716">
          <cell r="A12716" t="str">
            <v>EDIF 18-01-01</v>
          </cell>
          <cell r="B12716">
            <v>0</v>
          </cell>
          <cell r="C12716" t="str">
            <v>TUTOR E AMARILHO PARA ÁRVORES</v>
          </cell>
          <cell r="D12716" t="str">
            <v>UN</v>
          </cell>
          <cell r="F12716">
            <v>0</v>
          </cell>
          <cell r="G12716">
            <v>8.0299999999999994</v>
          </cell>
        </row>
        <row r="12717">
          <cell r="B12717" t="str">
            <v>SINAPI...06117</v>
          </cell>
          <cell r="C12717" t="str">
            <v>Ajudante de carpinteiro</v>
          </cell>
          <cell r="D12717" t="str">
            <v>H</v>
          </cell>
          <cell r="E12717">
            <v>0.25</v>
          </cell>
          <cell r="F12717">
            <v>9.93</v>
          </cell>
          <cell r="G12717">
            <v>2.48</v>
          </cell>
        </row>
        <row r="12718">
          <cell r="B12718" t="str">
            <v>SIURB....21081</v>
          </cell>
          <cell r="C12718" t="str">
            <v>Caibro de peroba do norte 3 x 5 cm - bruto - (cupiúba)</v>
          </cell>
          <cell r="D12718" t="str">
            <v>M</v>
          </cell>
          <cell r="E12718">
            <v>2.5</v>
          </cell>
          <cell r="F12718">
            <v>2.2200000000000002</v>
          </cell>
          <cell r="G12718">
            <v>5.55</v>
          </cell>
        </row>
        <row r="12719">
          <cell r="A12719" t="str">
            <v>EDIF 18-01-03</v>
          </cell>
          <cell r="B12719">
            <v>0</v>
          </cell>
          <cell r="C12719" t="str">
            <v>PROTETOR TIPO PARQUE PARA ÁRVORES</v>
          </cell>
          <cell r="D12719" t="str">
            <v>UN</v>
          </cell>
          <cell r="F12719">
            <v>0</v>
          </cell>
          <cell r="G12719">
            <v>43.749999999999993</v>
          </cell>
        </row>
        <row r="12720">
          <cell r="B12720" t="str">
            <v>AUX 19045</v>
          </cell>
          <cell r="C12720" t="str">
            <v>RIPA DE PEROBA DO NORTE(CUPIÚBA) APARELHADA - 1,5 X 5CM</v>
          </cell>
          <cell r="D12720" t="str">
            <v>M</v>
          </cell>
          <cell r="E12720">
            <v>4</v>
          </cell>
          <cell r="F12720">
            <v>1.94</v>
          </cell>
          <cell r="G12720">
            <v>7.76</v>
          </cell>
        </row>
        <row r="12721">
          <cell r="B12721" t="str">
            <v>SINAPI...06117</v>
          </cell>
          <cell r="C12721" t="str">
            <v>Ajudante de carpinteiro</v>
          </cell>
          <cell r="D12721" t="str">
            <v>H</v>
          </cell>
          <cell r="E12721">
            <v>1</v>
          </cell>
          <cell r="F12721">
            <v>9.93</v>
          </cell>
          <cell r="G12721">
            <v>9.93</v>
          </cell>
        </row>
        <row r="12722">
          <cell r="B12722" t="str">
            <v>SINAPI...05061</v>
          </cell>
          <cell r="C12722" t="str">
            <v>Prego polido com cabeca 18 x 27</v>
          </cell>
          <cell r="D12722" t="str">
            <v>KG</v>
          </cell>
          <cell r="E12722">
            <v>0.15</v>
          </cell>
          <cell r="F12722">
            <v>5.43</v>
          </cell>
          <cell r="G12722">
            <v>0.81</v>
          </cell>
        </row>
        <row r="12723">
          <cell r="B12723" t="str">
            <v>SIURB....21081</v>
          </cell>
          <cell r="C12723" t="str">
            <v>Caibro de peroba do norte 3 x 5 cm - bruto - (cupiúba)</v>
          </cell>
          <cell r="D12723" t="str">
            <v>M</v>
          </cell>
          <cell r="E12723">
            <v>10</v>
          </cell>
          <cell r="F12723">
            <v>2.2200000000000002</v>
          </cell>
          <cell r="G12723">
            <v>22.2</v>
          </cell>
        </row>
        <row r="12724">
          <cell r="B12724" t="str">
            <v>SIURB....37005</v>
          </cell>
          <cell r="C12724" t="str">
            <v>Tinta esmalte brilhante</v>
          </cell>
          <cell r="D12724" t="str">
            <v>L</v>
          </cell>
          <cell r="E12724">
            <v>0.2</v>
          </cell>
          <cell r="F12724">
            <v>15.26</v>
          </cell>
          <cell r="G12724">
            <v>3.05</v>
          </cell>
        </row>
        <row r="12725">
          <cell r="A12725" t="str">
            <v>EDIF 18-02-00</v>
          </cell>
          <cell r="B12725">
            <v>0</v>
          </cell>
          <cell r="C12725" t="str">
            <v>ÁRVORES E PALMEIRAS - FORNECIMENTO E PLANTIO</v>
          </cell>
          <cell r="D12725" t="str">
            <v>.</v>
          </cell>
          <cell r="F12725">
            <v>0</v>
          </cell>
          <cell r="G12725">
            <v>0</v>
          </cell>
        </row>
        <row r="12726">
          <cell r="A12726" t="str">
            <v>EDIF 18-02-03</v>
          </cell>
          <cell r="B12726">
            <v>0</v>
          </cell>
          <cell r="C12726" t="str">
            <v>ALECRIM DE CAMPINAS (HOLOCALIX GLAZZIOVII)</v>
          </cell>
          <cell r="D12726" t="str">
            <v>UN</v>
          </cell>
          <cell r="F12726">
            <v>0</v>
          </cell>
          <cell r="G12726">
            <v>131.47</v>
          </cell>
        </row>
        <row r="12727">
          <cell r="B12727" t="str">
            <v>SINAPI...25964</v>
          </cell>
          <cell r="C12727" t="str">
            <v>Jardineiro</v>
          </cell>
          <cell r="D12727" t="str">
            <v>H</v>
          </cell>
          <cell r="E12727">
            <v>0.1</v>
          </cell>
          <cell r="F12727">
            <v>10.73</v>
          </cell>
          <cell r="G12727">
            <v>1.07</v>
          </cell>
        </row>
        <row r="12728">
          <cell r="B12728" t="str">
            <v>SIURB....02086</v>
          </cell>
          <cell r="C12728" t="str">
            <v>Ajudante de jardineiro (sgsp)</v>
          </cell>
          <cell r="D12728" t="str">
            <v>H</v>
          </cell>
          <cell r="E12728">
            <v>2.8</v>
          </cell>
          <cell r="F12728">
            <v>7.12</v>
          </cell>
          <cell r="G12728">
            <v>19.940000000000001</v>
          </cell>
        </row>
        <row r="12729">
          <cell r="B12729" t="str">
            <v>SIURB....38502</v>
          </cell>
          <cell r="C12729" t="str">
            <v>Adubo químico npk 10 - 10 - 10 - (preço para não produtor)</v>
          </cell>
          <cell r="D12729" t="str">
            <v>KG</v>
          </cell>
          <cell r="E12729">
            <v>0.66600000000000004</v>
          </cell>
          <cell r="F12729">
            <v>1.91</v>
          </cell>
          <cell r="G12729">
            <v>1.27</v>
          </cell>
        </row>
        <row r="12730">
          <cell r="B12730" t="str">
            <v>SIURB....38543</v>
          </cell>
          <cell r="C12730" t="str">
            <v>Alecrim campinas - (holocalix balansae) - árvore ornamental</v>
          </cell>
          <cell r="D12730" t="str">
            <v>UN</v>
          </cell>
          <cell r="E12730">
            <v>1</v>
          </cell>
          <cell r="F12730">
            <v>26.3</v>
          </cell>
          <cell r="G12730">
            <v>26.3</v>
          </cell>
        </row>
        <row r="12731">
          <cell r="B12731" t="str">
            <v>SINAPI...00159</v>
          </cell>
          <cell r="C12731" t="str">
            <v>Adubo bovino</v>
          </cell>
          <cell r="D12731" t="str">
            <v>M3</v>
          </cell>
          <cell r="E12731">
            <v>9.9000000000000005E-2</v>
          </cell>
          <cell r="F12731">
            <v>188.98</v>
          </cell>
          <cell r="G12731">
            <v>18.71</v>
          </cell>
        </row>
        <row r="12732">
          <cell r="B12732" t="str">
            <v>SINAPI...07253</v>
          </cell>
          <cell r="C12732" t="str">
            <v>Terra vegetal</v>
          </cell>
          <cell r="D12732" t="str">
            <v>M3</v>
          </cell>
          <cell r="E12732">
            <v>0.56599999999999995</v>
          </cell>
          <cell r="F12732">
            <v>113.39</v>
          </cell>
          <cell r="G12732">
            <v>64.180000000000007</v>
          </cell>
        </row>
        <row r="12733">
          <cell r="A12733" t="str">
            <v>EDIF 18-02-10</v>
          </cell>
          <cell r="B12733">
            <v>0</v>
          </cell>
          <cell r="C12733" t="str">
            <v>CASSIA (CASSIA MULTIJUGA)</v>
          </cell>
          <cell r="D12733" t="str">
            <v>UN</v>
          </cell>
          <cell r="F12733">
            <v>0</v>
          </cell>
          <cell r="G12733">
            <v>133.52000000000001</v>
          </cell>
        </row>
        <row r="12734">
          <cell r="B12734" t="str">
            <v>SINAPI...25964</v>
          </cell>
          <cell r="C12734" t="str">
            <v>Jardineiro</v>
          </cell>
          <cell r="D12734" t="str">
            <v>H</v>
          </cell>
          <cell r="E12734">
            <v>0.1</v>
          </cell>
          <cell r="F12734">
            <v>10.73</v>
          </cell>
          <cell r="G12734">
            <v>1.07</v>
          </cell>
        </row>
        <row r="12735">
          <cell r="B12735" t="str">
            <v>SIURB....02086</v>
          </cell>
          <cell r="C12735" t="str">
            <v>Ajudante de jardineiro (sgsp)</v>
          </cell>
          <cell r="D12735" t="str">
            <v>H</v>
          </cell>
          <cell r="E12735">
            <v>2.8</v>
          </cell>
          <cell r="F12735">
            <v>7.12</v>
          </cell>
          <cell r="G12735">
            <v>19.940000000000001</v>
          </cell>
        </row>
        <row r="12736">
          <cell r="B12736" t="str">
            <v>SIURB....38502</v>
          </cell>
          <cell r="C12736" t="str">
            <v>Adubo químico npk 10 - 10 - 10 - (preço para não produtor)</v>
          </cell>
          <cell r="D12736" t="str">
            <v>KG</v>
          </cell>
          <cell r="E12736">
            <v>1</v>
          </cell>
          <cell r="F12736">
            <v>1.91</v>
          </cell>
          <cell r="G12736">
            <v>1.91</v>
          </cell>
        </row>
        <row r="12737">
          <cell r="B12737" t="str">
            <v>SIURB....38540</v>
          </cell>
          <cell r="C12737" t="str">
            <v>Cássia-aleluia (senna multijuga) - árvore ornamental</v>
          </cell>
          <cell r="D12737" t="str">
            <v>UN</v>
          </cell>
          <cell r="E12737">
            <v>1</v>
          </cell>
          <cell r="F12737">
            <v>27.71</v>
          </cell>
          <cell r="G12737">
            <v>27.71</v>
          </cell>
        </row>
        <row r="12738">
          <cell r="B12738" t="str">
            <v>SINAPI...00159</v>
          </cell>
          <cell r="C12738" t="str">
            <v>Adubo bovino</v>
          </cell>
          <cell r="D12738" t="str">
            <v>M3</v>
          </cell>
          <cell r="E12738">
            <v>9.9000000000000005E-2</v>
          </cell>
          <cell r="F12738">
            <v>188.98</v>
          </cell>
          <cell r="G12738">
            <v>18.71</v>
          </cell>
        </row>
        <row r="12739">
          <cell r="B12739" t="str">
            <v>SINAPI...07253</v>
          </cell>
          <cell r="C12739" t="str">
            <v>Terra vegetal</v>
          </cell>
          <cell r="D12739" t="str">
            <v>M3</v>
          </cell>
          <cell r="E12739">
            <v>0.56599999999999995</v>
          </cell>
          <cell r="F12739">
            <v>113.39</v>
          </cell>
          <cell r="G12739">
            <v>64.180000000000007</v>
          </cell>
        </row>
        <row r="12740">
          <cell r="A12740" t="str">
            <v>EDIF 18-02-25</v>
          </cell>
          <cell r="B12740">
            <v>0</v>
          </cell>
          <cell r="C12740" t="str">
            <v>IPÊ AMARELO (TABEBUIA CHRYSOTRICHA)</v>
          </cell>
          <cell r="D12740" t="str">
            <v>UN</v>
          </cell>
          <cell r="F12740">
            <v>0</v>
          </cell>
          <cell r="G12740">
            <v>89.09</v>
          </cell>
        </row>
        <row r="12741">
          <cell r="B12741" t="str">
            <v>SINAPI...25964</v>
          </cell>
          <cell r="C12741" t="str">
            <v>Jardineiro</v>
          </cell>
          <cell r="D12741" t="str">
            <v>H</v>
          </cell>
          <cell r="E12741">
            <v>0.1</v>
          </cell>
          <cell r="F12741">
            <v>10.73</v>
          </cell>
          <cell r="G12741">
            <v>1.07</v>
          </cell>
        </row>
        <row r="12742">
          <cell r="B12742" t="str">
            <v>SIURB....02086</v>
          </cell>
          <cell r="C12742" t="str">
            <v>Ajudante de jardineiro (sgsp)</v>
          </cell>
          <cell r="D12742" t="str">
            <v>H</v>
          </cell>
          <cell r="E12742">
            <v>1.6</v>
          </cell>
          <cell r="F12742">
            <v>7.12</v>
          </cell>
          <cell r="G12742">
            <v>11.39</v>
          </cell>
        </row>
        <row r="12743">
          <cell r="B12743" t="str">
            <v>SIURB....38502</v>
          </cell>
          <cell r="C12743" t="str">
            <v>Adubo químico npk 10 - 10 - 10 - (preço para não produtor)</v>
          </cell>
          <cell r="D12743" t="str">
            <v>KG</v>
          </cell>
          <cell r="E12743">
            <v>5.1999999999999998E-2</v>
          </cell>
          <cell r="F12743">
            <v>1.91</v>
          </cell>
          <cell r="G12743">
            <v>0.1</v>
          </cell>
        </row>
        <row r="12744">
          <cell r="B12744" t="str">
            <v>SIURB....38545</v>
          </cell>
          <cell r="C12744" t="str">
            <v>Ipê amarelo - h=1,50/2,00 m - (tabebuia chrysotricha)</v>
          </cell>
          <cell r="D12744" t="str">
            <v>UN</v>
          </cell>
          <cell r="E12744">
            <v>1</v>
          </cell>
          <cell r="F12744">
            <v>33.93</v>
          </cell>
          <cell r="G12744">
            <v>33.93</v>
          </cell>
        </row>
        <row r="12745">
          <cell r="B12745" t="str">
            <v>SINAPI...00159</v>
          </cell>
          <cell r="C12745" t="str">
            <v>Adubo bovino</v>
          </cell>
          <cell r="D12745" t="str">
            <v>M3</v>
          </cell>
          <cell r="E12745">
            <v>5.1999999999999998E-2</v>
          </cell>
          <cell r="F12745">
            <v>188.98</v>
          </cell>
          <cell r="G12745">
            <v>9.83</v>
          </cell>
        </row>
        <row r="12746">
          <cell r="B12746" t="str">
            <v>SINAPI...07253</v>
          </cell>
          <cell r="C12746" t="str">
            <v>Terra vegetal</v>
          </cell>
          <cell r="D12746" t="str">
            <v>M3</v>
          </cell>
          <cell r="E12746">
            <v>0.28899999999999998</v>
          </cell>
          <cell r="F12746">
            <v>113.39</v>
          </cell>
          <cell r="G12746">
            <v>32.770000000000003</v>
          </cell>
        </row>
        <row r="12747">
          <cell r="A12747" t="str">
            <v>EDIF 18-02-26</v>
          </cell>
          <cell r="B12747">
            <v>0</v>
          </cell>
          <cell r="C12747" t="str">
            <v>IPÊ ROSA (TABEBUIA AVELLANEDAE)</v>
          </cell>
          <cell r="D12747" t="str">
            <v>UN</v>
          </cell>
          <cell r="F12747">
            <v>0</v>
          </cell>
          <cell r="G12747">
            <v>139.94</v>
          </cell>
        </row>
        <row r="12748">
          <cell r="B12748" t="str">
            <v>SINAPI...25964</v>
          </cell>
          <cell r="C12748" t="str">
            <v>Jardineiro</v>
          </cell>
          <cell r="D12748" t="str">
            <v>H</v>
          </cell>
          <cell r="E12748">
            <v>0.1</v>
          </cell>
          <cell r="F12748">
            <v>10.73</v>
          </cell>
          <cell r="G12748">
            <v>1.07</v>
          </cell>
        </row>
        <row r="12749">
          <cell r="B12749" t="str">
            <v>SIURB....02086</v>
          </cell>
          <cell r="C12749" t="str">
            <v>Ajudante de jardineiro (sgsp)</v>
          </cell>
          <cell r="D12749" t="str">
            <v>H</v>
          </cell>
          <cell r="E12749">
            <v>2.8</v>
          </cell>
          <cell r="F12749">
            <v>7.12</v>
          </cell>
          <cell r="G12749">
            <v>19.940000000000001</v>
          </cell>
        </row>
        <row r="12750">
          <cell r="B12750" t="str">
            <v>SIURB....38502</v>
          </cell>
          <cell r="C12750" t="str">
            <v>Adubo químico npk 10 - 10 - 10 - (preço para não produtor)</v>
          </cell>
          <cell r="D12750" t="str">
            <v>KG</v>
          </cell>
          <cell r="E12750">
            <v>1</v>
          </cell>
          <cell r="F12750">
            <v>1.91</v>
          </cell>
          <cell r="G12750">
            <v>1.91</v>
          </cell>
        </row>
        <row r="12751">
          <cell r="B12751" t="str">
            <v>SIURB....38546</v>
          </cell>
          <cell r="C12751" t="str">
            <v>Ipê rosa - h=1,50/2,00 m - (tabebuia avellanedae)</v>
          </cell>
          <cell r="D12751" t="str">
            <v>UN</v>
          </cell>
          <cell r="E12751">
            <v>1</v>
          </cell>
          <cell r="F12751">
            <v>34.130000000000003</v>
          </cell>
          <cell r="G12751">
            <v>34.130000000000003</v>
          </cell>
        </row>
        <row r="12752">
          <cell r="B12752" t="str">
            <v>SINAPI...00159</v>
          </cell>
          <cell r="C12752" t="str">
            <v>Adubo bovino</v>
          </cell>
          <cell r="D12752" t="str">
            <v>M3</v>
          </cell>
          <cell r="E12752">
            <v>9.9000000000000005E-2</v>
          </cell>
          <cell r="F12752">
            <v>188.98</v>
          </cell>
          <cell r="G12752">
            <v>18.71</v>
          </cell>
        </row>
        <row r="12753">
          <cell r="B12753" t="str">
            <v>SINAPI...07253</v>
          </cell>
          <cell r="C12753" t="str">
            <v>Terra vegetal</v>
          </cell>
          <cell r="D12753" t="str">
            <v>M3</v>
          </cell>
          <cell r="E12753">
            <v>0.56599999999999995</v>
          </cell>
          <cell r="F12753">
            <v>113.39</v>
          </cell>
          <cell r="G12753">
            <v>64.180000000000007</v>
          </cell>
        </row>
        <row r="12754">
          <cell r="A12754" t="str">
            <v>EDIF 18-02-27</v>
          </cell>
          <cell r="B12754">
            <v>0</v>
          </cell>
          <cell r="C12754" t="str">
            <v>IPÊ ROXO (TABEBUIA IMPETIGINOSA)</v>
          </cell>
          <cell r="D12754" t="str">
            <v>UN</v>
          </cell>
          <cell r="F12754">
            <v>0</v>
          </cell>
          <cell r="G12754">
            <v>138.59</v>
          </cell>
        </row>
        <row r="12755">
          <cell r="B12755" t="str">
            <v>SINAPI...25964</v>
          </cell>
          <cell r="C12755" t="str">
            <v>Jardineiro</v>
          </cell>
          <cell r="D12755" t="str">
            <v>H</v>
          </cell>
          <cell r="E12755">
            <v>0.1</v>
          </cell>
          <cell r="F12755">
            <v>10.73</v>
          </cell>
          <cell r="G12755">
            <v>1.07</v>
          </cell>
        </row>
        <row r="12756">
          <cell r="B12756" t="str">
            <v>SIURB....02086</v>
          </cell>
          <cell r="C12756" t="str">
            <v>Ajudante de jardineiro (sgsp)</v>
          </cell>
          <cell r="D12756" t="str">
            <v>H</v>
          </cell>
          <cell r="E12756">
            <v>2.8</v>
          </cell>
          <cell r="F12756">
            <v>7.12</v>
          </cell>
          <cell r="G12756">
            <v>19.940000000000001</v>
          </cell>
        </row>
        <row r="12757">
          <cell r="B12757" t="str">
            <v>SIURB....38502</v>
          </cell>
          <cell r="C12757" t="str">
            <v>Adubo químico npk 10 - 10 - 10 - (preço para não produtor)</v>
          </cell>
          <cell r="D12757" t="str">
            <v>KG</v>
          </cell>
          <cell r="E12757">
            <v>1</v>
          </cell>
          <cell r="F12757">
            <v>1.91</v>
          </cell>
          <cell r="G12757">
            <v>1.91</v>
          </cell>
        </row>
        <row r="12758">
          <cell r="B12758" t="str">
            <v>SIURB....38547</v>
          </cell>
          <cell r="C12758" t="str">
            <v>Ipê roxo - h=1,50/2,00 m - (tabebuia impetiginosa)</v>
          </cell>
          <cell r="D12758" t="str">
            <v>UN</v>
          </cell>
          <cell r="E12758">
            <v>1</v>
          </cell>
          <cell r="F12758">
            <v>32.78</v>
          </cell>
          <cell r="G12758">
            <v>32.78</v>
          </cell>
        </row>
        <row r="12759">
          <cell r="B12759" t="str">
            <v>SINAPI...00159</v>
          </cell>
          <cell r="C12759" t="str">
            <v>Adubo bovino</v>
          </cell>
          <cell r="D12759" t="str">
            <v>M3</v>
          </cell>
          <cell r="E12759">
            <v>9.9000000000000005E-2</v>
          </cell>
          <cell r="F12759">
            <v>188.98</v>
          </cell>
          <cell r="G12759">
            <v>18.71</v>
          </cell>
        </row>
        <row r="12760">
          <cell r="B12760" t="str">
            <v>SINAPI...07253</v>
          </cell>
          <cell r="C12760" t="str">
            <v>Terra vegetal</v>
          </cell>
          <cell r="D12760" t="str">
            <v>M3</v>
          </cell>
          <cell r="E12760">
            <v>0.56599999999999995</v>
          </cell>
          <cell r="F12760">
            <v>113.39</v>
          </cell>
          <cell r="G12760">
            <v>64.180000000000007</v>
          </cell>
        </row>
        <row r="12761">
          <cell r="A12761" t="str">
            <v>EDIF 18-02-35</v>
          </cell>
          <cell r="B12761">
            <v>0</v>
          </cell>
          <cell r="C12761" t="str">
            <v>PAINEIRA (CHORISIA SPECIOSA)</v>
          </cell>
          <cell r="D12761" t="str">
            <v>UN</v>
          </cell>
          <cell r="F12761">
            <v>0</v>
          </cell>
          <cell r="G12761">
            <v>129.5</v>
          </cell>
        </row>
        <row r="12762">
          <cell r="B12762" t="str">
            <v>SINAPI...25964</v>
          </cell>
          <cell r="C12762" t="str">
            <v>Jardineiro</v>
          </cell>
          <cell r="D12762" t="str">
            <v>H</v>
          </cell>
          <cell r="E12762">
            <v>0.1</v>
          </cell>
          <cell r="F12762">
            <v>10.73</v>
          </cell>
          <cell r="G12762">
            <v>1.07</v>
          </cell>
        </row>
        <row r="12763">
          <cell r="B12763" t="str">
            <v>SIURB....02086</v>
          </cell>
          <cell r="C12763" t="str">
            <v>Ajudante de jardineiro (sgsp)</v>
          </cell>
          <cell r="D12763" t="str">
            <v>H</v>
          </cell>
          <cell r="E12763">
            <v>2.8</v>
          </cell>
          <cell r="F12763">
            <v>7.12</v>
          </cell>
          <cell r="G12763">
            <v>19.940000000000001</v>
          </cell>
        </row>
        <row r="12764">
          <cell r="B12764" t="str">
            <v>SIURB....38502</v>
          </cell>
          <cell r="C12764" t="str">
            <v>Adubo químico npk 10 - 10 - 10 - (preço para não produtor)</v>
          </cell>
          <cell r="D12764" t="str">
            <v>KG</v>
          </cell>
          <cell r="E12764">
            <v>1</v>
          </cell>
          <cell r="F12764">
            <v>1.91</v>
          </cell>
          <cell r="G12764">
            <v>1.91</v>
          </cell>
        </row>
        <row r="12765">
          <cell r="B12765" t="str">
            <v>SINAPI...00159</v>
          </cell>
          <cell r="C12765" t="str">
            <v>Adubo bovino</v>
          </cell>
          <cell r="D12765" t="str">
            <v>M3</v>
          </cell>
          <cell r="E12765">
            <v>9.9000000000000005E-2</v>
          </cell>
          <cell r="F12765">
            <v>188.98</v>
          </cell>
          <cell r="G12765">
            <v>18.71</v>
          </cell>
        </row>
        <row r="12766">
          <cell r="B12766" t="str">
            <v>SINAPI...07253</v>
          </cell>
          <cell r="C12766" t="str">
            <v>Terra vegetal</v>
          </cell>
          <cell r="D12766" t="str">
            <v>M3</v>
          </cell>
          <cell r="E12766">
            <v>0.56599999999999995</v>
          </cell>
          <cell r="F12766">
            <v>113.39</v>
          </cell>
          <cell r="G12766">
            <v>64.180000000000007</v>
          </cell>
        </row>
        <row r="12767">
          <cell r="B12767" t="str">
            <v>SIURB....38587</v>
          </cell>
          <cell r="C12767" t="str">
            <v>Paineira-rosa - h=1.50/2.00 m - (chorisia speciosa) árvore ornamental</v>
          </cell>
          <cell r="D12767" t="str">
            <v>UN</v>
          </cell>
          <cell r="E12767">
            <v>1</v>
          </cell>
          <cell r="F12767">
            <v>23.69</v>
          </cell>
          <cell r="G12767">
            <v>23.69</v>
          </cell>
        </row>
        <row r="12768">
          <cell r="A12768" t="str">
            <v>EDIF 18-02-37</v>
          </cell>
          <cell r="B12768">
            <v>0</v>
          </cell>
          <cell r="C12768" t="str">
            <v>PAU-BRASIL (CAESALPINIA ECHINATA)</v>
          </cell>
          <cell r="D12768" t="str">
            <v>UN</v>
          </cell>
          <cell r="F12768">
            <v>0</v>
          </cell>
          <cell r="G12768">
            <v>132.03</v>
          </cell>
        </row>
        <row r="12769">
          <cell r="B12769" t="str">
            <v>SINAPI...25964</v>
          </cell>
          <cell r="C12769" t="str">
            <v>Jardineiro</v>
          </cell>
          <cell r="D12769" t="str">
            <v>H</v>
          </cell>
          <cell r="E12769">
            <v>0.1</v>
          </cell>
          <cell r="F12769">
            <v>10.73</v>
          </cell>
          <cell r="G12769">
            <v>1.07</v>
          </cell>
        </row>
        <row r="12770">
          <cell r="B12770" t="str">
            <v>SIURB....02086</v>
          </cell>
          <cell r="C12770" t="str">
            <v>Ajudante de jardineiro (sgsp)</v>
          </cell>
          <cell r="D12770" t="str">
            <v>H</v>
          </cell>
          <cell r="E12770">
            <v>2.8</v>
          </cell>
          <cell r="F12770">
            <v>7.12</v>
          </cell>
          <cell r="G12770">
            <v>19.940000000000001</v>
          </cell>
        </row>
        <row r="12771">
          <cell r="B12771" t="str">
            <v>SIURB....38502</v>
          </cell>
          <cell r="C12771" t="str">
            <v>Adubo químico npk 10 - 10 - 10 - (preço para não produtor)</v>
          </cell>
          <cell r="D12771" t="str">
            <v>KG</v>
          </cell>
          <cell r="E12771">
            <v>1</v>
          </cell>
          <cell r="F12771">
            <v>1.91</v>
          </cell>
          <cell r="G12771">
            <v>1.91</v>
          </cell>
        </row>
        <row r="12772">
          <cell r="B12772" t="str">
            <v>SIURB....38548</v>
          </cell>
          <cell r="C12772" t="str">
            <v>Pau-brasil - h=1.50/2.00 m - (caesalpinia echinata) - árvore ornamental</v>
          </cell>
          <cell r="D12772" t="str">
            <v>UN</v>
          </cell>
          <cell r="E12772">
            <v>1</v>
          </cell>
          <cell r="F12772">
            <v>26.22</v>
          </cell>
          <cell r="G12772">
            <v>26.22</v>
          </cell>
        </row>
        <row r="12773">
          <cell r="B12773" t="str">
            <v>SINAPI...00159</v>
          </cell>
          <cell r="C12773" t="str">
            <v>Adubo bovino</v>
          </cell>
          <cell r="D12773" t="str">
            <v>M3</v>
          </cell>
          <cell r="E12773">
            <v>9.9000000000000005E-2</v>
          </cell>
          <cell r="F12773">
            <v>188.98</v>
          </cell>
          <cell r="G12773">
            <v>18.71</v>
          </cell>
        </row>
        <row r="12774">
          <cell r="B12774" t="str">
            <v>SINAPI...07253</v>
          </cell>
          <cell r="C12774" t="str">
            <v>Terra vegetal</v>
          </cell>
          <cell r="D12774" t="str">
            <v>M3</v>
          </cell>
          <cell r="E12774">
            <v>0.56599999999999995</v>
          </cell>
          <cell r="F12774">
            <v>113.39</v>
          </cell>
          <cell r="G12774">
            <v>64.180000000000007</v>
          </cell>
        </row>
        <row r="12775">
          <cell r="A12775" t="str">
            <v>EDIF 18-02-40</v>
          </cell>
          <cell r="B12775">
            <v>0</v>
          </cell>
          <cell r="C12775" t="str">
            <v>PAU-FERRO (CAESALPINIA FERREA)</v>
          </cell>
          <cell r="D12775" t="str">
            <v>UN</v>
          </cell>
          <cell r="F12775">
            <v>0</v>
          </cell>
          <cell r="G12775">
            <v>131.34</v>
          </cell>
        </row>
        <row r="12776">
          <cell r="B12776" t="str">
            <v>SINAPI...25964</v>
          </cell>
          <cell r="C12776" t="str">
            <v>Jardineiro</v>
          </cell>
          <cell r="D12776" t="str">
            <v>H</v>
          </cell>
          <cell r="E12776">
            <v>0.1</v>
          </cell>
          <cell r="F12776">
            <v>10.73</v>
          </cell>
          <cell r="G12776">
            <v>1.07</v>
          </cell>
        </row>
        <row r="12777">
          <cell r="B12777" t="str">
            <v>SIURB....02086</v>
          </cell>
          <cell r="C12777" t="str">
            <v>Ajudante de jardineiro (sgsp)</v>
          </cell>
          <cell r="D12777" t="str">
            <v>H</v>
          </cell>
          <cell r="E12777">
            <v>2.8</v>
          </cell>
          <cell r="F12777">
            <v>7.12</v>
          </cell>
          <cell r="G12777">
            <v>19.940000000000001</v>
          </cell>
        </row>
        <row r="12778">
          <cell r="B12778" t="str">
            <v>SIURB....38502</v>
          </cell>
          <cell r="C12778" t="str">
            <v>Adubo químico npk 10 - 10 - 10 - (preço para não produtor)</v>
          </cell>
          <cell r="D12778" t="str">
            <v>KG</v>
          </cell>
          <cell r="E12778">
            <v>1</v>
          </cell>
          <cell r="F12778">
            <v>1.91</v>
          </cell>
          <cell r="G12778">
            <v>1.91</v>
          </cell>
        </row>
        <row r="12779">
          <cell r="B12779" t="str">
            <v>SINAPI...00159</v>
          </cell>
          <cell r="C12779" t="str">
            <v>Adubo bovino</v>
          </cell>
          <cell r="D12779" t="str">
            <v>M3</v>
          </cell>
          <cell r="E12779">
            <v>9.9000000000000005E-2</v>
          </cell>
          <cell r="F12779">
            <v>188.98</v>
          </cell>
          <cell r="G12779">
            <v>18.71</v>
          </cell>
        </row>
        <row r="12780">
          <cell r="B12780" t="str">
            <v>SINAPI...07253</v>
          </cell>
          <cell r="C12780" t="str">
            <v>Terra vegetal</v>
          </cell>
          <cell r="D12780" t="str">
            <v>M3</v>
          </cell>
          <cell r="E12780">
            <v>0.56599999999999995</v>
          </cell>
          <cell r="F12780">
            <v>113.39</v>
          </cell>
          <cell r="G12780">
            <v>64.180000000000007</v>
          </cell>
        </row>
        <row r="12781">
          <cell r="B12781" t="str">
            <v>SIURB....38588</v>
          </cell>
          <cell r="C12781" t="str">
            <v>Pau-ferro - h=1.50/2.00m - (caesalpinia ferrea) árvore ornamental</v>
          </cell>
          <cell r="D12781" t="str">
            <v>UN</v>
          </cell>
          <cell r="E12781">
            <v>1</v>
          </cell>
          <cell r="F12781">
            <v>25.53</v>
          </cell>
          <cell r="G12781">
            <v>25.53</v>
          </cell>
        </row>
        <row r="12782">
          <cell r="A12782" t="str">
            <v>EDIF 18-02-50</v>
          </cell>
          <cell r="B12782">
            <v>0</v>
          </cell>
          <cell r="C12782" t="str">
            <v>SIBIPIRUNA (CAESALPINIA PELTOPHOROIDES)</v>
          </cell>
          <cell r="D12782" t="str">
            <v>UN</v>
          </cell>
          <cell r="F12782">
            <v>0</v>
          </cell>
          <cell r="G12782">
            <v>130.68</v>
          </cell>
        </row>
        <row r="12783">
          <cell r="B12783" t="str">
            <v>SINAPI...25964</v>
          </cell>
          <cell r="C12783" t="str">
            <v>Jardineiro</v>
          </cell>
          <cell r="D12783" t="str">
            <v>H</v>
          </cell>
          <cell r="E12783">
            <v>0.1</v>
          </cell>
          <cell r="F12783">
            <v>10.73</v>
          </cell>
          <cell r="G12783">
            <v>1.07</v>
          </cell>
        </row>
        <row r="12784">
          <cell r="B12784" t="str">
            <v>SIURB....02086</v>
          </cell>
          <cell r="C12784" t="str">
            <v>Ajudante de jardineiro (sgsp)</v>
          </cell>
          <cell r="D12784" t="str">
            <v>H</v>
          </cell>
          <cell r="E12784">
            <v>2.8</v>
          </cell>
          <cell r="F12784">
            <v>7.12</v>
          </cell>
          <cell r="G12784">
            <v>19.940000000000001</v>
          </cell>
        </row>
        <row r="12785">
          <cell r="B12785" t="str">
            <v>SIURB....38502</v>
          </cell>
          <cell r="C12785" t="str">
            <v>Adubo químico npk 10 - 10 - 10 - (preço para não produtor)</v>
          </cell>
          <cell r="D12785" t="str">
            <v>KG</v>
          </cell>
          <cell r="E12785">
            <v>1</v>
          </cell>
          <cell r="F12785">
            <v>1.91</v>
          </cell>
          <cell r="G12785">
            <v>1.91</v>
          </cell>
        </row>
        <row r="12786">
          <cell r="B12786" t="str">
            <v>SINAPI...00159</v>
          </cell>
          <cell r="C12786" t="str">
            <v>Adubo bovino</v>
          </cell>
          <cell r="D12786" t="str">
            <v>M3</v>
          </cell>
          <cell r="E12786">
            <v>9.9000000000000005E-2</v>
          </cell>
          <cell r="F12786">
            <v>188.98</v>
          </cell>
          <cell r="G12786">
            <v>18.71</v>
          </cell>
        </row>
        <row r="12787">
          <cell r="B12787" t="str">
            <v>SINAPI...07253</v>
          </cell>
          <cell r="C12787" t="str">
            <v>Terra vegetal</v>
          </cell>
          <cell r="D12787" t="str">
            <v>M3</v>
          </cell>
          <cell r="E12787">
            <v>0.56599999999999995</v>
          </cell>
          <cell r="F12787">
            <v>113.39</v>
          </cell>
          <cell r="G12787">
            <v>64.180000000000007</v>
          </cell>
        </row>
        <row r="12788">
          <cell r="B12788" t="str">
            <v>SIURB....38593</v>
          </cell>
          <cell r="C12788" t="str">
            <v>Sibipiruna - h=1.50/2.00 m - (caesalpinia peltophoroides) árvore ornamental</v>
          </cell>
          <cell r="D12788" t="str">
            <v>UN</v>
          </cell>
          <cell r="E12788">
            <v>1</v>
          </cell>
          <cell r="F12788">
            <v>24.87</v>
          </cell>
          <cell r="G12788">
            <v>24.87</v>
          </cell>
        </row>
        <row r="12789">
          <cell r="A12789" t="str">
            <v>EDIF 18-02-52</v>
          </cell>
          <cell r="B12789">
            <v>0</v>
          </cell>
          <cell r="C12789" t="str">
            <v>SUINÃ (ERYTRINA SPECIOSA)</v>
          </cell>
          <cell r="D12789" t="str">
            <v>UN</v>
          </cell>
          <cell r="F12789">
            <v>0</v>
          </cell>
          <cell r="G12789">
            <v>68.820000000000007</v>
          </cell>
        </row>
        <row r="12790">
          <cell r="B12790" t="str">
            <v>SINAPI...25964</v>
          </cell>
          <cell r="C12790" t="str">
            <v>Jardineiro</v>
          </cell>
          <cell r="D12790" t="str">
            <v>H</v>
          </cell>
          <cell r="E12790">
            <v>0.1</v>
          </cell>
          <cell r="F12790">
            <v>10.73</v>
          </cell>
          <cell r="G12790">
            <v>1.07</v>
          </cell>
        </row>
        <row r="12791">
          <cell r="B12791" t="str">
            <v>SIURB....02086</v>
          </cell>
          <cell r="C12791" t="str">
            <v>Ajudante de jardineiro (sgsp)</v>
          </cell>
          <cell r="D12791" t="str">
            <v>H</v>
          </cell>
          <cell r="E12791">
            <v>1.6</v>
          </cell>
          <cell r="F12791">
            <v>7.12</v>
          </cell>
          <cell r="G12791">
            <v>11.39</v>
          </cell>
        </row>
        <row r="12792">
          <cell r="B12792" t="str">
            <v>SIURB....38502</v>
          </cell>
          <cell r="C12792" t="str">
            <v>Adubo químico npk 10 - 10 - 10 - (preço para não produtor)</v>
          </cell>
          <cell r="D12792" t="str">
            <v>KG</v>
          </cell>
          <cell r="E12792">
            <v>0.5</v>
          </cell>
          <cell r="F12792">
            <v>1.91</v>
          </cell>
          <cell r="G12792">
            <v>0.96</v>
          </cell>
        </row>
        <row r="12793">
          <cell r="B12793" t="str">
            <v>SINAPI...00159</v>
          </cell>
          <cell r="C12793" t="str">
            <v>Adubo bovino</v>
          </cell>
          <cell r="D12793" t="str">
            <v>M3</v>
          </cell>
          <cell r="E12793">
            <v>5.1999999999999998E-2</v>
          </cell>
          <cell r="F12793">
            <v>188.98</v>
          </cell>
          <cell r="G12793">
            <v>9.83</v>
          </cell>
        </row>
        <row r="12794">
          <cell r="B12794" t="str">
            <v>SINAPI...07253</v>
          </cell>
          <cell r="C12794" t="str">
            <v>Terra vegetal</v>
          </cell>
          <cell r="D12794" t="str">
            <v>M3</v>
          </cell>
          <cell r="E12794">
            <v>0.28899999999999998</v>
          </cell>
          <cell r="F12794">
            <v>113.39</v>
          </cell>
          <cell r="G12794">
            <v>32.770000000000003</v>
          </cell>
        </row>
        <row r="12795">
          <cell r="B12795" t="str">
            <v>SIURB....38594</v>
          </cell>
          <cell r="C12795" t="str">
            <v>Suinã - h=0.50/0.70 m (erythrina speciosa) arbusto</v>
          </cell>
          <cell r="D12795" t="str">
            <v>UN</v>
          </cell>
          <cell r="E12795">
            <v>1</v>
          </cell>
          <cell r="F12795">
            <v>12.8</v>
          </cell>
          <cell r="G12795">
            <v>12.8</v>
          </cell>
        </row>
        <row r="12796">
          <cell r="A12796" t="str">
            <v>EDIF 18-02-55</v>
          </cell>
          <cell r="B12796">
            <v>0</v>
          </cell>
          <cell r="C12796" t="str">
            <v>TIPUANA (TIPUANA TIPU)</v>
          </cell>
          <cell r="D12796" t="str">
            <v>UN</v>
          </cell>
          <cell r="F12796">
            <v>0</v>
          </cell>
          <cell r="G12796">
            <v>131.25</v>
          </cell>
        </row>
        <row r="12797">
          <cell r="B12797" t="str">
            <v>SINAPI...25964</v>
          </cell>
          <cell r="C12797" t="str">
            <v>Jardineiro</v>
          </cell>
          <cell r="D12797" t="str">
            <v>H</v>
          </cell>
          <cell r="E12797">
            <v>0.1</v>
          </cell>
          <cell r="F12797">
            <v>10.73</v>
          </cell>
          <cell r="G12797">
            <v>1.07</v>
          </cell>
        </row>
        <row r="12798">
          <cell r="B12798" t="str">
            <v>SIURB....02086</v>
          </cell>
          <cell r="C12798" t="str">
            <v>Ajudante de jardineiro (sgsp)</v>
          </cell>
          <cell r="D12798" t="str">
            <v>H</v>
          </cell>
          <cell r="E12798">
            <v>2.8</v>
          </cell>
          <cell r="F12798">
            <v>7.12</v>
          </cell>
          <cell r="G12798">
            <v>19.940000000000001</v>
          </cell>
        </row>
        <row r="12799">
          <cell r="B12799" t="str">
            <v>SIURB....38502</v>
          </cell>
          <cell r="C12799" t="str">
            <v>Adubo químico npk 10 - 10 - 10 - (preço para não produtor)</v>
          </cell>
          <cell r="D12799" t="str">
            <v>KG</v>
          </cell>
          <cell r="E12799">
            <v>1</v>
          </cell>
          <cell r="F12799">
            <v>1.91</v>
          </cell>
          <cell r="G12799">
            <v>1.91</v>
          </cell>
        </row>
        <row r="12800">
          <cell r="B12800" t="str">
            <v>SINAPI...00159</v>
          </cell>
          <cell r="C12800" t="str">
            <v>Adubo bovino</v>
          </cell>
          <cell r="D12800" t="str">
            <v>M3</v>
          </cell>
          <cell r="E12800">
            <v>9.9000000000000005E-2</v>
          </cell>
          <cell r="F12800">
            <v>188.98</v>
          </cell>
          <cell r="G12800">
            <v>18.71</v>
          </cell>
        </row>
        <row r="12801">
          <cell r="B12801" t="str">
            <v>SINAPI...07253</v>
          </cell>
          <cell r="C12801" t="str">
            <v>Terra vegetal</v>
          </cell>
          <cell r="D12801" t="str">
            <v>M3</v>
          </cell>
          <cell r="E12801">
            <v>0.56599999999999995</v>
          </cell>
          <cell r="F12801">
            <v>113.39</v>
          </cell>
          <cell r="G12801">
            <v>64.180000000000007</v>
          </cell>
        </row>
        <row r="12802">
          <cell r="B12802" t="str">
            <v>SIURB....38595</v>
          </cell>
          <cell r="C12802" t="str">
            <v>Tipuana - h=1.50/2.00 m - (tipuana tipo) árvore ornamental</v>
          </cell>
          <cell r="D12802" t="str">
            <v>UN</v>
          </cell>
          <cell r="E12802">
            <v>1</v>
          </cell>
          <cell r="F12802">
            <v>25.44</v>
          </cell>
          <cell r="G12802">
            <v>25.44</v>
          </cell>
        </row>
        <row r="12803">
          <cell r="A12803" t="str">
            <v>EDIF 18-02-61</v>
          </cell>
          <cell r="B12803">
            <v>0</v>
          </cell>
          <cell r="C12803" t="str">
            <v>ARECA BAMBU (CHRYSALIDO CARPUS LUTESCENS)</v>
          </cell>
          <cell r="D12803" t="str">
            <v>UN</v>
          </cell>
          <cell r="F12803">
            <v>0</v>
          </cell>
          <cell r="G12803">
            <v>30.759999999999998</v>
          </cell>
        </row>
        <row r="12804">
          <cell r="B12804" t="str">
            <v>AUX 10501</v>
          </cell>
          <cell r="C12804" t="str">
            <v>AREIA LAVADA</v>
          </cell>
          <cell r="D12804" t="str">
            <v>M3</v>
          </cell>
          <cell r="E12804">
            <v>5.0000000000000001E-3</v>
          </cell>
          <cell r="F12804">
            <v>76.510000000000005</v>
          </cell>
          <cell r="G12804">
            <v>0.38</v>
          </cell>
        </row>
        <row r="12805">
          <cell r="B12805" t="str">
            <v>SINAPI...25964</v>
          </cell>
          <cell r="C12805" t="str">
            <v>Jardineiro</v>
          </cell>
          <cell r="D12805" t="str">
            <v>H</v>
          </cell>
          <cell r="E12805">
            <v>0.1</v>
          </cell>
          <cell r="F12805">
            <v>10.73</v>
          </cell>
          <cell r="G12805">
            <v>1.07</v>
          </cell>
        </row>
        <row r="12806">
          <cell r="B12806" t="str">
            <v>SIURB....02086</v>
          </cell>
          <cell r="C12806" t="str">
            <v>Ajudante de jardineiro (sgsp)</v>
          </cell>
          <cell r="D12806" t="str">
            <v>H</v>
          </cell>
          <cell r="E12806">
            <v>0.5</v>
          </cell>
          <cell r="F12806">
            <v>7.12</v>
          </cell>
          <cell r="G12806">
            <v>3.56</v>
          </cell>
        </row>
        <row r="12807">
          <cell r="B12807" t="str">
            <v>SIURB....38502</v>
          </cell>
          <cell r="C12807" t="str">
            <v>Adubo químico npk 10 - 10 - 10 - (preço para não produtor)</v>
          </cell>
          <cell r="D12807" t="str">
            <v>KG</v>
          </cell>
          <cell r="E12807">
            <v>5.3999999999999999E-2</v>
          </cell>
          <cell r="F12807">
            <v>1.91</v>
          </cell>
          <cell r="G12807">
            <v>0.1</v>
          </cell>
        </row>
        <row r="12808">
          <cell r="B12808" t="str">
            <v>SINAPI...00159</v>
          </cell>
          <cell r="C12808" t="str">
            <v>Adubo bovino</v>
          </cell>
          <cell r="D12808" t="str">
            <v>M3</v>
          </cell>
          <cell r="E12808">
            <v>0.01</v>
          </cell>
          <cell r="F12808">
            <v>188.98</v>
          </cell>
          <cell r="G12808">
            <v>1.89</v>
          </cell>
        </row>
        <row r="12809">
          <cell r="B12809" t="str">
            <v>SINAPI...07253</v>
          </cell>
          <cell r="C12809" t="str">
            <v>Terra vegetal</v>
          </cell>
          <cell r="D12809" t="str">
            <v>M3</v>
          </cell>
          <cell r="E12809">
            <v>7.2999999999999995E-2</v>
          </cell>
          <cell r="F12809">
            <v>113.39</v>
          </cell>
          <cell r="G12809">
            <v>8.2799999999999994</v>
          </cell>
        </row>
        <row r="12810">
          <cell r="B12810" t="str">
            <v>SIURB....38561</v>
          </cell>
          <cell r="C12810" t="str">
            <v>Areca-bambu -h=0.50/1.00 m- (chrysalido carpus lutescens) palmácea - medida: "ponta folha"</v>
          </cell>
          <cell r="D12810" t="str">
            <v>UN</v>
          </cell>
          <cell r="E12810">
            <v>1</v>
          </cell>
          <cell r="F12810">
            <v>15.48</v>
          </cell>
          <cell r="G12810">
            <v>15.48</v>
          </cell>
        </row>
        <row r="12811">
          <cell r="A12811" t="str">
            <v>EDIF 18-02-63</v>
          </cell>
          <cell r="B12811">
            <v>0</v>
          </cell>
          <cell r="C12811" t="str">
            <v>BURITI (MAURITIA VINIFERA)</v>
          </cell>
          <cell r="D12811" t="str">
            <v>UN</v>
          </cell>
          <cell r="F12811">
            <v>0</v>
          </cell>
          <cell r="G12811">
            <v>68.72</v>
          </cell>
        </row>
        <row r="12812">
          <cell r="B12812" t="str">
            <v>AUX 10501</v>
          </cell>
          <cell r="C12812" t="str">
            <v>AREIA LAVADA</v>
          </cell>
          <cell r="D12812" t="str">
            <v>M3</v>
          </cell>
          <cell r="E12812">
            <v>5.0000000000000001E-3</v>
          </cell>
          <cell r="F12812">
            <v>76.510000000000005</v>
          </cell>
          <cell r="G12812">
            <v>0.38</v>
          </cell>
        </row>
        <row r="12813">
          <cell r="B12813" t="str">
            <v>SINAPI...25964</v>
          </cell>
          <cell r="C12813" t="str">
            <v>Jardineiro</v>
          </cell>
          <cell r="D12813" t="str">
            <v>H</v>
          </cell>
          <cell r="E12813">
            <v>0.1</v>
          </cell>
          <cell r="F12813">
            <v>10.73</v>
          </cell>
          <cell r="G12813">
            <v>1.07</v>
          </cell>
        </row>
        <row r="12814">
          <cell r="B12814" t="str">
            <v>SIURB....02086</v>
          </cell>
          <cell r="C12814" t="str">
            <v>Ajudante de jardineiro (sgsp)</v>
          </cell>
          <cell r="D12814" t="str">
            <v>H</v>
          </cell>
          <cell r="E12814">
            <v>0.5</v>
          </cell>
          <cell r="F12814">
            <v>7.12</v>
          </cell>
          <cell r="G12814">
            <v>3.56</v>
          </cell>
        </row>
        <row r="12815">
          <cell r="B12815" t="str">
            <v>SIURB....38502</v>
          </cell>
          <cell r="C12815" t="str">
            <v>Adubo químico npk 10 - 10 - 10 - (preço para não produtor)</v>
          </cell>
          <cell r="D12815" t="str">
            <v>KG</v>
          </cell>
          <cell r="E12815">
            <v>5.3999999999999999E-2</v>
          </cell>
          <cell r="F12815">
            <v>1.91</v>
          </cell>
          <cell r="G12815">
            <v>0.1</v>
          </cell>
        </row>
        <row r="12816">
          <cell r="B12816" t="str">
            <v>SINAPI...00159</v>
          </cell>
          <cell r="C12816" t="str">
            <v>Adubo bovino</v>
          </cell>
          <cell r="D12816" t="str">
            <v>M3</v>
          </cell>
          <cell r="E12816">
            <v>0.01</v>
          </cell>
          <cell r="F12816">
            <v>188.98</v>
          </cell>
          <cell r="G12816">
            <v>1.89</v>
          </cell>
        </row>
        <row r="12817">
          <cell r="B12817" t="str">
            <v>SINAPI...07253</v>
          </cell>
          <cell r="C12817" t="str">
            <v>Terra vegetal</v>
          </cell>
          <cell r="D12817" t="str">
            <v>M3</v>
          </cell>
          <cell r="E12817">
            <v>7.2999999999999995E-2</v>
          </cell>
          <cell r="F12817">
            <v>113.39</v>
          </cell>
          <cell r="G12817">
            <v>8.2799999999999994</v>
          </cell>
        </row>
        <row r="12818">
          <cell r="B12818" t="str">
            <v>SIURB....38565</v>
          </cell>
          <cell r="C12818" t="str">
            <v>Buriti - h=1,50/2,00 m  - (mauritia vinifera) palmácea - medida: "ponta folha"</v>
          </cell>
          <cell r="D12818" t="str">
            <v>UN</v>
          </cell>
          <cell r="E12818">
            <v>1</v>
          </cell>
          <cell r="F12818">
            <v>53.44</v>
          </cell>
          <cell r="G12818">
            <v>53.44</v>
          </cell>
        </row>
        <row r="12819">
          <cell r="A12819" t="str">
            <v>EDIF 18-02-65</v>
          </cell>
          <cell r="B12819">
            <v>0</v>
          </cell>
          <cell r="C12819" t="str">
            <v>COLINIA (CHAMAEDOREA ELEGANS)</v>
          </cell>
          <cell r="D12819" t="str">
            <v>UN</v>
          </cell>
          <cell r="F12819">
            <v>0</v>
          </cell>
          <cell r="G12819">
            <v>141.03</v>
          </cell>
        </row>
        <row r="12820">
          <cell r="B12820" t="str">
            <v>AUX 10501</v>
          </cell>
          <cell r="C12820" t="str">
            <v>AREIA LAVADA</v>
          </cell>
          <cell r="D12820" t="str">
            <v>M3</v>
          </cell>
          <cell r="E12820">
            <v>5.0000000000000001E-3</v>
          </cell>
          <cell r="F12820">
            <v>76.510000000000005</v>
          </cell>
          <cell r="G12820">
            <v>0.38</v>
          </cell>
        </row>
        <row r="12821">
          <cell r="B12821" t="str">
            <v>SINAPI...25964</v>
          </cell>
          <cell r="C12821" t="str">
            <v>Jardineiro</v>
          </cell>
          <cell r="D12821" t="str">
            <v>H</v>
          </cell>
          <cell r="E12821">
            <v>0.1</v>
          </cell>
          <cell r="F12821">
            <v>10.73</v>
          </cell>
          <cell r="G12821">
            <v>1.07</v>
          </cell>
        </row>
        <row r="12822">
          <cell r="B12822" t="str">
            <v>SIURB....02086</v>
          </cell>
          <cell r="C12822" t="str">
            <v>Ajudante de jardineiro (sgsp)</v>
          </cell>
          <cell r="D12822" t="str">
            <v>H</v>
          </cell>
          <cell r="E12822">
            <v>0.5</v>
          </cell>
          <cell r="F12822">
            <v>7.12</v>
          </cell>
          <cell r="G12822">
            <v>3.56</v>
          </cell>
        </row>
        <row r="12823">
          <cell r="B12823" t="str">
            <v>SIURB....38502</v>
          </cell>
          <cell r="C12823" t="str">
            <v>Adubo químico npk 10 - 10 - 10 - (preço para não produtor)</v>
          </cell>
          <cell r="D12823" t="str">
            <v>KG</v>
          </cell>
          <cell r="E12823">
            <v>5.3999999999999999E-2</v>
          </cell>
          <cell r="F12823">
            <v>1.91</v>
          </cell>
          <cell r="G12823">
            <v>0.1</v>
          </cell>
        </row>
        <row r="12824">
          <cell r="B12824" t="str">
            <v>SINAPI...00159</v>
          </cell>
          <cell r="C12824" t="str">
            <v>Adubo bovino</v>
          </cell>
          <cell r="D12824" t="str">
            <v>M3</v>
          </cell>
          <cell r="E12824">
            <v>0.01</v>
          </cell>
          <cell r="F12824">
            <v>188.98</v>
          </cell>
          <cell r="G12824">
            <v>1.89</v>
          </cell>
        </row>
        <row r="12825">
          <cell r="B12825" t="str">
            <v>SINAPI...07253</v>
          </cell>
          <cell r="C12825" t="str">
            <v>Terra vegetal</v>
          </cell>
          <cell r="D12825" t="str">
            <v>M3</v>
          </cell>
          <cell r="E12825">
            <v>7.2999999999999995E-2</v>
          </cell>
          <cell r="F12825">
            <v>113.39</v>
          </cell>
          <cell r="G12825">
            <v>8.2799999999999994</v>
          </cell>
        </row>
        <row r="12826">
          <cell r="B12826" t="str">
            <v>SIURB....38566</v>
          </cell>
          <cell r="C12826" t="str">
            <v>Colinia - h=1,5/ 2,0m - (chamaedorea elegans) palmácea - medida: "ponta folha"</v>
          </cell>
          <cell r="D12826" t="str">
            <v>UN</v>
          </cell>
          <cell r="E12826">
            <v>1</v>
          </cell>
          <cell r="F12826">
            <v>125.75</v>
          </cell>
          <cell r="G12826">
            <v>125.75</v>
          </cell>
        </row>
        <row r="12827">
          <cell r="A12827" t="str">
            <v>EDIF 18-02-67</v>
          </cell>
          <cell r="B12827">
            <v>0</v>
          </cell>
          <cell r="C12827" t="str">
            <v>COQUEIRO (COCOS NUCIFERA)</v>
          </cell>
          <cell r="D12827" t="str">
            <v>UN</v>
          </cell>
          <cell r="F12827">
            <v>0</v>
          </cell>
          <cell r="G12827">
            <v>61.92</v>
          </cell>
        </row>
        <row r="12828">
          <cell r="B12828" t="str">
            <v>AUX 10501</v>
          </cell>
          <cell r="C12828" t="str">
            <v>AREIA LAVADA</v>
          </cell>
          <cell r="D12828" t="str">
            <v>M3</v>
          </cell>
          <cell r="E12828">
            <v>5.0000000000000001E-3</v>
          </cell>
          <cell r="F12828">
            <v>76.510000000000005</v>
          </cell>
          <cell r="G12828">
            <v>0.38</v>
          </cell>
        </row>
        <row r="12829">
          <cell r="B12829" t="str">
            <v>SINAPI...25964</v>
          </cell>
          <cell r="C12829" t="str">
            <v>Jardineiro</v>
          </cell>
          <cell r="D12829" t="str">
            <v>H</v>
          </cell>
          <cell r="E12829">
            <v>0.1</v>
          </cell>
          <cell r="F12829">
            <v>10.73</v>
          </cell>
          <cell r="G12829">
            <v>1.07</v>
          </cell>
        </row>
        <row r="12830">
          <cell r="B12830" t="str">
            <v>SIURB....02086</v>
          </cell>
          <cell r="C12830" t="str">
            <v>Ajudante de jardineiro (sgsp)</v>
          </cell>
          <cell r="D12830" t="str">
            <v>H</v>
          </cell>
          <cell r="E12830">
            <v>0.5</v>
          </cell>
          <cell r="F12830">
            <v>7.12</v>
          </cell>
          <cell r="G12830">
            <v>3.56</v>
          </cell>
        </row>
        <row r="12831">
          <cell r="B12831" t="str">
            <v>SIURB....38502</v>
          </cell>
          <cell r="C12831" t="str">
            <v>Adubo químico npk 10 - 10 - 10 - (preço para não produtor)</v>
          </cell>
          <cell r="D12831" t="str">
            <v>KG</v>
          </cell>
          <cell r="E12831">
            <v>5.3999999999999999E-2</v>
          </cell>
          <cell r="F12831">
            <v>1.91</v>
          </cell>
          <cell r="G12831">
            <v>0.1</v>
          </cell>
        </row>
        <row r="12832">
          <cell r="B12832" t="str">
            <v>SINAPI...00159</v>
          </cell>
          <cell r="C12832" t="str">
            <v>Adubo bovino</v>
          </cell>
          <cell r="D12832" t="str">
            <v>M3</v>
          </cell>
          <cell r="E12832">
            <v>0.01</v>
          </cell>
          <cell r="F12832">
            <v>188.98</v>
          </cell>
          <cell r="G12832">
            <v>1.89</v>
          </cell>
        </row>
        <row r="12833">
          <cell r="B12833" t="str">
            <v>SINAPI...07253</v>
          </cell>
          <cell r="C12833" t="str">
            <v>Terra vegetal</v>
          </cell>
          <cell r="D12833" t="str">
            <v>M3</v>
          </cell>
          <cell r="E12833">
            <v>7.2999999999999995E-2</v>
          </cell>
          <cell r="F12833">
            <v>113.39</v>
          </cell>
          <cell r="G12833">
            <v>8.2799999999999994</v>
          </cell>
        </row>
        <row r="12834">
          <cell r="B12834" t="str">
            <v>SIURB....38562</v>
          </cell>
          <cell r="C12834" t="str">
            <v>Coqueiro - h=1,50/2,00 m - (cocos nucifera) palmácea - medida: "ponta folha"</v>
          </cell>
          <cell r="D12834" t="str">
            <v>UN</v>
          </cell>
          <cell r="E12834">
            <v>1</v>
          </cell>
          <cell r="F12834">
            <v>46.64</v>
          </cell>
          <cell r="G12834">
            <v>46.64</v>
          </cell>
        </row>
        <row r="12835">
          <cell r="A12835" t="str">
            <v>EDIF 18-02-70</v>
          </cell>
          <cell r="B12835">
            <v>0</v>
          </cell>
          <cell r="C12835" t="str">
            <v>GUARIROBA (SYAGRUS OLERACEA)</v>
          </cell>
          <cell r="D12835" t="str">
            <v>UN</v>
          </cell>
          <cell r="F12835">
            <v>0</v>
          </cell>
          <cell r="G12835">
            <v>58.22</v>
          </cell>
        </row>
        <row r="12836">
          <cell r="B12836" t="str">
            <v>AUX 10501</v>
          </cell>
          <cell r="C12836" t="str">
            <v>AREIA LAVADA</v>
          </cell>
          <cell r="D12836" t="str">
            <v>M3</v>
          </cell>
          <cell r="E12836">
            <v>5.0000000000000001E-3</v>
          </cell>
          <cell r="F12836">
            <v>76.510000000000005</v>
          </cell>
          <cell r="G12836">
            <v>0.38</v>
          </cell>
        </row>
        <row r="12837">
          <cell r="B12837" t="str">
            <v>SINAPI...25964</v>
          </cell>
          <cell r="C12837" t="str">
            <v>Jardineiro</v>
          </cell>
          <cell r="D12837" t="str">
            <v>H</v>
          </cell>
          <cell r="E12837">
            <v>0.1</v>
          </cell>
          <cell r="F12837">
            <v>10.73</v>
          </cell>
          <cell r="G12837">
            <v>1.07</v>
          </cell>
        </row>
        <row r="12838">
          <cell r="B12838" t="str">
            <v>SIURB....02086</v>
          </cell>
          <cell r="C12838" t="str">
            <v>Ajudante de jardineiro (sgsp)</v>
          </cell>
          <cell r="D12838" t="str">
            <v>H</v>
          </cell>
          <cell r="E12838">
            <v>0.5</v>
          </cell>
          <cell r="F12838">
            <v>7.12</v>
          </cell>
          <cell r="G12838">
            <v>3.56</v>
          </cell>
        </row>
        <row r="12839">
          <cell r="B12839" t="str">
            <v>SIURB....38502</v>
          </cell>
          <cell r="C12839" t="str">
            <v>Adubo químico npk 10 - 10 - 10 - (preço para não produtor)</v>
          </cell>
          <cell r="D12839" t="str">
            <v>KG</v>
          </cell>
          <cell r="E12839">
            <v>5.3999999999999999E-2</v>
          </cell>
          <cell r="F12839">
            <v>1.91</v>
          </cell>
          <cell r="G12839">
            <v>0.1</v>
          </cell>
        </row>
        <row r="12840">
          <cell r="B12840" t="str">
            <v>SINAPI...00159</v>
          </cell>
          <cell r="C12840" t="str">
            <v>Adubo bovino</v>
          </cell>
          <cell r="D12840" t="str">
            <v>M3</v>
          </cell>
          <cell r="E12840">
            <v>0.01</v>
          </cell>
          <cell r="F12840">
            <v>188.98</v>
          </cell>
          <cell r="G12840">
            <v>1.89</v>
          </cell>
        </row>
        <row r="12841">
          <cell r="B12841" t="str">
            <v>SINAPI...07253</v>
          </cell>
          <cell r="C12841" t="str">
            <v>Terra vegetal</v>
          </cell>
          <cell r="D12841" t="str">
            <v>M3</v>
          </cell>
          <cell r="E12841">
            <v>7.2999999999999995E-2</v>
          </cell>
          <cell r="F12841">
            <v>113.39</v>
          </cell>
          <cell r="G12841">
            <v>8.2799999999999994</v>
          </cell>
        </row>
        <row r="12842">
          <cell r="B12842" t="str">
            <v>SIURB....38563</v>
          </cell>
          <cell r="C12842" t="str">
            <v>Guariroba - h=1,50/2.00m - (syagrus oleracea) palmácea - medida: "ponta folha"</v>
          </cell>
          <cell r="D12842" t="str">
            <v>UN</v>
          </cell>
          <cell r="E12842">
            <v>1</v>
          </cell>
          <cell r="F12842">
            <v>42.94</v>
          </cell>
          <cell r="G12842">
            <v>42.94</v>
          </cell>
        </row>
        <row r="12843">
          <cell r="A12843" t="str">
            <v>EDIF 18-02-73</v>
          </cell>
          <cell r="B12843">
            <v>0</v>
          </cell>
          <cell r="C12843" t="str">
            <v>JERIVÁ (ARECASTRUM ROMANZOFFIANUM)</v>
          </cell>
          <cell r="D12843" t="str">
            <v>UN</v>
          </cell>
          <cell r="F12843">
            <v>0</v>
          </cell>
          <cell r="G12843">
            <v>53.33</v>
          </cell>
        </row>
        <row r="12844">
          <cell r="B12844" t="str">
            <v>AUX 10501</v>
          </cell>
          <cell r="C12844" t="str">
            <v>AREIA LAVADA</v>
          </cell>
          <cell r="D12844" t="str">
            <v>M3</v>
          </cell>
          <cell r="E12844">
            <v>5.0000000000000001E-3</v>
          </cell>
          <cell r="F12844">
            <v>76.510000000000005</v>
          </cell>
          <cell r="G12844">
            <v>0.38</v>
          </cell>
        </row>
        <row r="12845">
          <cell r="B12845" t="str">
            <v>SINAPI...25964</v>
          </cell>
          <cell r="C12845" t="str">
            <v>Jardineiro</v>
          </cell>
          <cell r="D12845" t="str">
            <v>H</v>
          </cell>
          <cell r="E12845">
            <v>0.1</v>
          </cell>
          <cell r="F12845">
            <v>10.73</v>
          </cell>
          <cell r="G12845">
            <v>1.07</v>
          </cell>
        </row>
        <row r="12846">
          <cell r="B12846" t="str">
            <v>SIURB....02086</v>
          </cell>
          <cell r="C12846" t="str">
            <v>Ajudante de jardineiro (sgsp)</v>
          </cell>
          <cell r="D12846" t="str">
            <v>H</v>
          </cell>
          <cell r="E12846">
            <v>0.5</v>
          </cell>
          <cell r="F12846">
            <v>7.12</v>
          </cell>
          <cell r="G12846">
            <v>3.56</v>
          </cell>
        </row>
        <row r="12847">
          <cell r="B12847" t="str">
            <v>SIURB....38502</v>
          </cell>
          <cell r="C12847" t="str">
            <v>Adubo químico npk 10 - 10 - 10 - (preço para não produtor)</v>
          </cell>
          <cell r="D12847" t="str">
            <v>KG</v>
          </cell>
          <cell r="E12847">
            <v>5.3999999999999999E-2</v>
          </cell>
          <cell r="F12847">
            <v>1.91</v>
          </cell>
          <cell r="G12847">
            <v>0.1</v>
          </cell>
        </row>
        <row r="12848">
          <cell r="B12848" t="str">
            <v>SINAPI...00159</v>
          </cell>
          <cell r="C12848" t="str">
            <v>Adubo bovino</v>
          </cell>
          <cell r="D12848" t="str">
            <v>M3</v>
          </cell>
          <cell r="E12848">
            <v>0.01</v>
          </cell>
          <cell r="F12848">
            <v>188.98</v>
          </cell>
          <cell r="G12848">
            <v>1.89</v>
          </cell>
        </row>
        <row r="12849">
          <cell r="B12849" t="str">
            <v>SINAPI...07253</v>
          </cell>
          <cell r="C12849" t="str">
            <v>Terra vegetal</v>
          </cell>
          <cell r="D12849" t="str">
            <v>M3</v>
          </cell>
          <cell r="E12849">
            <v>7.2999999999999995E-2</v>
          </cell>
          <cell r="F12849">
            <v>113.39</v>
          </cell>
          <cell r="G12849">
            <v>8.2799999999999994</v>
          </cell>
        </row>
        <row r="12850">
          <cell r="B12850" t="str">
            <v>SIURB....38564</v>
          </cell>
          <cell r="C12850" t="str">
            <v>Jerivá - (syagrus  romanzoffiana) h=1,50 a 2,00 m - palmácea - medida: "ponta folha"</v>
          </cell>
          <cell r="D12850" t="str">
            <v>UN</v>
          </cell>
          <cell r="E12850">
            <v>1</v>
          </cell>
          <cell r="F12850">
            <v>38.049999999999997</v>
          </cell>
          <cell r="G12850">
            <v>38.049999999999997</v>
          </cell>
        </row>
        <row r="12851">
          <cell r="A12851" t="str">
            <v>EDIF 18-02-75</v>
          </cell>
          <cell r="B12851">
            <v>0</v>
          </cell>
          <cell r="C12851" t="str">
            <v>LATÂNIA (LATANIA SPP)</v>
          </cell>
          <cell r="D12851" t="str">
            <v>UN</v>
          </cell>
          <cell r="F12851">
            <v>0</v>
          </cell>
          <cell r="G12851">
            <v>42.480000000000004</v>
          </cell>
        </row>
        <row r="12852">
          <cell r="B12852" t="str">
            <v>AUX 10501</v>
          </cell>
          <cell r="C12852" t="str">
            <v>AREIA LAVADA</v>
          </cell>
          <cell r="D12852" t="str">
            <v>M3</v>
          </cell>
          <cell r="E12852">
            <v>5.0000000000000001E-3</v>
          </cell>
          <cell r="F12852">
            <v>76.510000000000005</v>
          </cell>
          <cell r="G12852">
            <v>0.38</v>
          </cell>
        </row>
        <row r="12853">
          <cell r="B12853" t="str">
            <v>SINAPI...25964</v>
          </cell>
          <cell r="C12853" t="str">
            <v>Jardineiro</v>
          </cell>
          <cell r="D12853" t="str">
            <v>H</v>
          </cell>
          <cell r="E12853">
            <v>0.1</v>
          </cell>
          <cell r="F12853">
            <v>10.73</v>
          </cell>
          <cell r="G12853">
            <v>1.07</v>
          </cell>
        </row>
        <row r="12854">
          <cell r="B12854" t="str">
            <v>SIURB....02086</v>
          </cell>
          <cell r="C12854" t="str">
            <v>Ajudante de jardineiro (sgsp)</v>
          </cell>
          <cell r="D12854" t="str">
            <v>H</v>
          </cell>
          <cell r="E12854">
            <v>0.5</v>
          </cell>
          <cell r="F12854">
            <v>7.12</v>
          </cell>
          <cell r="G12854">
            <v>3.56</v>
          </cell>
        </row>
        <row r="12855">
          <cell r="B12855" t="str">
            <v>SIURB....38502</v>
          </cell>
          <cell r="C12855" t="str">
            <v>Adubo químico npk 10 - 10 - 10 - (preço para não produtor)</v>
          </cell>
          <cell r="D12855" t="str">
            <v>KG</v>
          </cell>
          <cell r="E12855">
            <v>5.3999999999999999E-2</v>
          </cell>
          <cell r="F12855">
            <v>1.91</v>
          </cell>
          <cell r="G12855">
            <v>0.1</v>
          </cell>
        </row>
        <row r="12856">
          <cell r="B12856" t="str">
            <v>SIURB....38511</v>
          </cell>
          <cell r="C12856" t="str">
            <v>Latânia - h=0.50/1.00 m - (latania spp) palmeira - medida: "ponta folha"</v>
          </cell>
          <cell r="D12856" t="str">
            <v>UN</v>
          </cell>
          <cell r="E12856">
            <v>1</v>
          </cell>
          <cell r="F12856">
            <v>27.2</v>
          </cell>
          <cell r="G12856">
            <v>27.2</v>
          </cell>
        </row>
        <row r="12857">
          <cell r="B12857" t="str">
            <v>SINAPI...00159</v>
          </cell>
          <cell r="C12857" t="str">
            <v>Adubo bovino</v>
          </cell>
          <cell r="D12857" t="str">
            <v>M3</v>
          </cell>
          <cell r="E12857">
            <v>0.01</v>
          </cell>
          <cell r="F12857">
            <v>188.98</v>
          </cell>
          <cell r="G12857">
            <v>1.89</v>
          </cell>
        </row>
        <row r="12858">
          <cell r="B12858" t="str">
            <v>SINAPI...07253</v>
          </cell>
          <cell r="C12858" t="str">
            <v>Terra vegetal</v>
          </cell>
          <cell r="D12858" t="str">
            <v>M3</v>
          </cell>
          <cell r="E12858">
            <v>7.2999999999999995E-2</v>
          </cell>
          <cell r="F12858">
            <v>113.39</v>
          </cell>
          <cell r="G12858">
            <v>8.2799999999999994</v>
          </cell>
        </row>
        <row r="12859">
          <cell r="A12859" t="str">
            <v>EDIF 18-02-77</v>
          </cell>
          <cell r="B12859">
            <v>0</v>
          </cell>
          <cell r="C12859" t="str">
            <v>SEAFORTIA (ARCHONTO PHOENIX CUNNINGHAMIANA)</v>
          </cell>
          <cell r="D12859" t="str">
            <v>UN</v>
          </cell>
          <cell r="F12859">
            <v>0</v>
          </cell>
          <cell r="G12859">
            <v>54.68</v>
          </cell>
        </row>
        <row r="12860">
          <cell r="B12860" t="str">
            <v>AUX 10501</v>
          </cell>
          <cell r="C12860" t="str">
            <v>AREIA LAVADA</v>
          </cell>
          <cell r="D12860" t="str">
            <v>M3</v>
          </cell>
          <cell r="E12860">
            <v>5.0000000000000001E-3</v>
          </cell>
          <cell r="F12860">
            <v>76.510000000000005</v>
          </cell>
          <cell r="G12860">
            <v>0.38</v>
          </cell>
        </row>
        <row r="12861">
          <cell r="B12861" t="str">
            <v>SINAPI...25964</v>
          </cell>
          <cell r="C12861" t="str">
            <v>Jardineiro</v>
          </cell>
          <cell r="D12861" t="str">
            <v>H</v>
          </cell>
          <cell r="E12861">
            <v>0.1</v>
          </cell>
          <cell r="F12861">
            <v>10.73</v>
          </cell>
          <cell r="G12861">
            <v>1.07</v>
          </cell>
        </row>
        <row r="12862">
          <cell r="B12862" t="str">
            <v>SIURB....02086</v>
          </cell>
          <cell r="C12862" t="str">
            <v>Ajudante de jardineiro (sgsp)</v>
          </cell>
          <cell r="D12862" t="str">
            <v>H</v>
          </cell>
          <cell r="E12862">
            <v>0.5</v>
          </cell>
          <cell r="F12862">
            <v>7.12</v>
          </cell>
          <cell r="G12862">
            <v>3.56</v>
          </cell>
        </row>
        <row r="12863">
          <cell r="B12863" t="str">
            <v>SIURB....38502</v>
          </cell>
          <cell r="C12863" t="str">
            <v>Adubo químico npk 10 - 10 - 10 - (preço para não produtor)</v>
          </cell>
          <cell r="D12863" t="str">
            <v>KG</v>
          </cell>
          <cell r="E12863">
            <v>5.3999999999999999E-2</v>
          </cell>
          <cell r="F12863">
            <v>1.91</v>
          </cell>
          <cell r="G12863">
            <v>0.1</v>
          </cell>
        </row>
        <row r="12864">
          <cell r="B12864" t="str">
            <v>SIURB....38512</v>
          </cell>
          <cell r="C12864" t="str">
            <v>Seafortia - h=1.50/2.00 m - (archontophoenix cunninghamiana) palmácea - medida: "ponta folha"</v>
          </cell>
          <cell r="D12864" t="str">
            <v>UN</v>
          </cell>
          <cell r="E12864">
            <v>1</v>
          </cell>
          <cell r="F12864">
            <v>39.4</v>
          </cell>
          <cell r="G12864">
            <v>39.4</v>
          </cell>
        </row>
        <row r="12865">
          <cell r="B12865" t="str">
            <v>SINAPI...00159</v>
          </cell>
          <cell r="C12865" t="str">
            <v>Adubo bovino</v>
          </cell>
          <cell r="D12865" t="str">
            <v>M3</v>
          </cell>
          <cell r="E12865">
            <v>0.01</v>
          </cell>
          <cell r="F12865">
            <v>188.98</v>
          </cell>
          <cell r="G12865">
            <v>1.89</v>
          </cell>
        </row>
        <row r="12866">
          <cell r="B12866" t="str">
            <v>SINAPI...07253</v>
          </cell>
          <cell r="C12866" t="str">
            <v>Terra vegetal</v>
          </cell>
          <cell r="D12866" t="str">
            <v>M3</v>
          </cell>
          <cell r="E12866">
            <v>7.2999999999999995E-2</v>
          </cell>
          <cell r="F12866">
            <v>113.39</v>
          </cell>
          <cell r="G12866">
            <v>8.2799999999999994</v>
          </cell>
        </row>
        <row r="12867">
          <cell r="A12867" t="str">
            <v>EDIF 18-02-80</v>
          </cell>
          <cell r="B12867">
            <v>0</v>
          </cell>
          <cell r="C12867" t="str">
            <v>PALMEIRA IMPERIAL (ROY STONEAOLERACEA)</v>
          </cell>
          <cell r="D12867" t="str">
            <v>UN</v>
          </cell>
          <cell r="F12867">
            <v>0</v>
          </cell>
          <cell r="G12867">
            <v>49.88</v>
          </cell>
        </row>
        <row r="12868">
          <cell r="B12868" t="str">
            <v>AUX 10501</v>
          </cell>
          <cell r="C12868" t="str">
            <v>AREIA LAVADA</v>
          </cell>
          <cell r="D12868" t="str">
            <v>M3</v>
          </cell>
          <cell r="E12868">
            <v>5.0000000000000001E-3</v>
          </cell>
          <cell r="F12868">
            <v>76.510000000000005</v>
          </cell>
          <cell r="G12868">
            <v>0.38</v>
          </cell>
        </row>
        <row r="12869">
          <cell r="B12869" t="str">
            <v>SINAPI...25964</v>
          </cell>
          <cell r="C12869" t="str">
            <v>Jardineiro</v>
          </cell>
          <cell r="D12869" t="str">
            <v>H</v>
          </cell>
          <cell r="E12869">
            <v>0.1</v>
          </cell>
          <cell r="F12869">
            <v>10.73</v>
          </cell>
          <cell r="G12869">
            <v>1.07</v>
          </cell>
        </row>
        <row r="12870">
          <cell r="B12870" t="str">
            <v>SIURB....02086</v>
          </cell>
          <cell r="C12870" t="str">
            <v>Ajudante de jardineiro (sgsp)</v>
          </cell>
          <cell r="D12870" t="str">
            <v>H</v>
          </cell>
          <cell r="E12870">
            <v>0.5</v>
          </cell>
          <cell r="F12870">
            <v>7.12</v>
          </cell>
          <cell r="G12870">
            <v>3.56</v>
          </cell>
        </row>
        <row r="12871">
          <cell r="B12871" t="str">
            <v>SIURB....38502</v>
          </cell>
          <cell r="C12871" t="str">
            <v>Adubo químico npk 10 - 10 - 10 - (preço para não produtor)</v>
          </cell>
          <cell r="D12871" t="str">
            <v>KG</v>
          </cell>
          <cell r="E12871">
            <v>5.3999999999999999E-2</v>
          </cell>
          <cell r="F12871">
            <v>1.91</v>
          </cell>
          <cell r="G12871">
            <v>0.1</v>
          </cell>
        </row>
        <row r="12872">
          <cell r="B12872" t="str">
            <v>SIURB....38513</v>
          </cell>
          <cell r="C12872" t="str">
            <v>Palmeira imperial (roystonea oleracea)  h=1,5 a 2,0 m - medida: "ponta folha"</v>
          </cell>
          <cell r="D12872" t="str">
            <v>UN</v>
          </cell>
          <cell r="E12872">
            <v>1</v>
          </cell>
          <cell r="F12872">
            <v>34.6</v>
          </cell>
          <cell r="G12872">
            <v>34.6</v>
          </cell>
        </row>
        <row r="12873">
          <cell r="B12873" t="str">
            <v>SINAPI...00159</v>
          </cell>
          <cell r="C12873" t="str">
            <v>Adubo bovino</v>
          </cell>
          <cell r="D12873" t="str">
            <v>M3</v>
          </cell>
          <cell r="E12873">
            <v>0.01</v>
          </cell>
          <cell r="F12873">
            <v>188.98</v>
          </cell>
          <cell r="G12873">
            <v>1.89</v>
          </cell>
        </row>
        <row r="12874">
          <cell r="B12874" t="str">
            <v>SINAPI...07253</v>
          </cell>
          <cell r="C12874" t="str">
            <v>Terra vegetal</v>
          </cell>
          <cell r="D12874" t="str">
            <v>M3</v>
          </cell>
          <cell r="E12874">
            <v>7.2999999999999995E-2</v>
          </cell>
          <cell r="F12874">
            <v>113.39</v>
          </cell>
          <cell r="G12874">
            <v>8.2799999999999994</v>
          </cell>
        </row>
        <row r="12875">
          <cell r="A12875" t="str">
            <v>EDIF 18-02-90</v>
          </cell>
          <cell r="B12875">
            <v>0</v>
          </cell>
          <cell r="C12875" t="str">
            <v>PATA DE VACA (BAUHINIA VARIEGATA)</v>
          </cell>
          <cell r="D12875" t="str">
            <v>UN</v>
          </cell>
          <cell r="F12875">
            <v>0</v>
          </cell>
          <cell r="G12875">
            <v>132.32</v>
          </cell>
        </row>
        <row r="12876">
          <cell r="B12876" t="str">
            <v>SINAPI...25964</v>
          </cell>
          <cell r="C12876" t="str">
            <v>Jardineiro</v>
          </cell>
          <cell r="D12876" t="str">
            <v>H</v>
          </cell>
          <cell r="E12876">
            <v>0.1</v>
          </cell>
          <cell r="F12876">
            <v>10.73</v>
          </cell>
          <cell r="G12876">
            <v>1.07</v>
          </cell>
        </row>
        <row r="12877">
          <cell r="B12877" t="str">
            <v>SIURB....02086</v>
          </cell>
          <cell r="C12877" t="str">
            <v>Ajudante de jardineiro (sgsp)</v>
          </cell>
          <cell r="D12877" t="str">
            <v>H</v>
          </cell>
          <cell r="E12877">
            <v>2.8</v>
          </cell>
          <cell r="F12877">
            <v>7.12</v>
          </cell>
          <cell r="G12877">
            <v>19.940000000000001</v>
          </cell>
        </row>
        <row r="12878">
          <cell r="B12878" t="str">
            <v>SIURB....38502</v>
          </cell>
          <cell r="C12878" t="str">
            <v>Adubo químico npk 10 - 10 - 10 - (preço para não produtor)</v>
          </cell>
          <cell r="D12878" t="str">
            <v>KG</v>
          </cell>
          <cell r="E12878">
            <v>1</v>
          </cell>
          <cell r="F12878">
            <v>1.91</v>
          </cell>
          <cell r="G12878">
            <v>1.91</v>
          </cell>
        </row>
        <row r="12879">
          <cell r="B12879" t="str">
            <v>SINAPI...00159</v>
          </cell>
          <cell r="C12879" t="str">
            <v>Adubo bovino</v>
          </cell>
          <cell r="D12879" t="str">
            <v>M3</v>
          </cell>
          <cell r="E12879">
            <v>9.9000000000000005E-2</v>
          </cell>
          <cell r="F12879">
            <v>188.98</v>
          </cell>
          <cell r="G12879">
            <v>18.71</v>
          </cell>
        </row>
        <row r="12880">
          <cell r="B12880" t="str">
            <v>SINAPI...07253</v>
          </cell>
          <cell r="C12880" t="str">
            <v>Terra vegetal</v>
          </cell>
          <cell r="D12880" t="str">
            <v>M3</v>
          </cell>
          <cell r="E12880">
            <v>0.56599999999999995</v>
          </cell>
          <cell r="F12880">
            <v>113.39</v>
          </cell>
          <cell r="G12880">
            <v>64.180000000000007</v>
          </cell>
        </row>
        <row r="12881">
          <cell r="B12881" t="str">
            <v>SIURB....38596</v>
          </cell>
          <cell r="C12881" t="str">
            <v>Árvore ornam. h=1.50/2.00 m - pata-de-vaca</v>
          </cell>
          <cell r="D12881" t="str">
            <v>UN</v>
          </cell>
          <cell r="E12881">
            <v>1</v>
          </cell>
          <cell r="F12881">
            <v>26.51</v>
          </cell>
          <cell r="G12881">
            <v>26.51</v>
          </cell>
        </row>
        <row r="12882">
          <cell r="A12882" t="str">
            <v>EDIF 18-02-91</v>
          </cell>
          <cell r="B12882">
            <v>0</v>
          </cell>
          <cell r="C12882" t="str">
            <v>QUARESMEIRA (TIBOUCHINA GRANULOSA)</v>
          </cell>
          <cell r="D12882" t="str">
            <v>UN</v>
          </cell>
          <cell r="F12882">
            <v>0</v>
          </cell>
          <cell r="G12882">
            <v>130.43</v>
          </cell>
        </row>
        <row r="12883">
          <cell r="B12883" t="str">
            <v>SINAPI...25964</v>
          </cell>
          <cell r="C12883" t="str">
            <v>Jardineiro</v>
          </cell>
          <cell r="D12883" t="str">
            <v>H</v>
          </cell>
          <cell r="E12883">
            <v>0.1</v>
          </cell>
          <cell r="F12883">
            <v>10.73</v>
          </cell>
          <cell r="G12883">
            <v>1.07</v>
          </cell>
        </row>
        <row r="12884">
          <cell r="B12884" t="str">
            <v>SIURB....02086</v>
          </cell>
          <cell r="C12884" t="str">
            <v>Ajudante de jardineiro (sgsp)</v>
          </cell>
          <cell r="D12884" t="str">
            <v>H</v>
          </cell>
          <cell r="E12884">
            <v>2.8</v>
          </cell>
          <cell r="F12884">
            <v>7.12</v>
          </cell>
          <cell r="G12884">
            <v>19.940000000000001</v>
          </cell>
        </row>
        <row r="12885">
          <cell r="B12885" t="str">
            <v>SIURB....38502</v>
          </cell>
          <cell r="C12885" t="str">
            <v>Adubo químico npk 10 - 10 - 10 - (preço para não produtor)</v>
          </cell>
          <cell r="D12885" t="str">
            <v>KG</v>
          </cell>
          <cell r="E12885">
            <v>1</v>
          </cell>
          <cell r="F12885">
            <v>1.91</v>
          </cell>
          <cell r="G12885">
            <v>1.91</v>
          </cell>
        </row>
        <row r="12886">
          <cell r="B12886" t="str">
            <v>SINAPI...00159</v>
          </cell>
          <cell r="C12886" t="str">
            <v>Adubo bovino</v>
          </cell>
          <cell r="D12886" t="str">
            <v>M3</v>
          </cell>
          <cell r="E12886">
            <v>9.9000000000000005E-2</v>
          </cell>
          <cell r="F12886">
            <v>188.98</v>
          </cell>
          <cell r="G12886">
            <v>18.71</v>
          </cell>
        </row>
        <row r="12887">
          <cell r="B12887" t="str">
            <v>SINAPI...07253</v>
          </cell>
          <cell r="C12887" t="str">
            <v>Terra vegetal</v>
          </cell>
          <cell r="D12887" t="str">
            <v>M3</v>
          </cell>
          <cell r="E12887">
            <v>0.56599999999999995</v>
          </cell>
          <cell r="F12887">
            <v>113.39</v>
          </cell>
          <cell r="G12887">
            <v>64.180000000000007</v>
          </cell>
        </row>
        <row r="12888">
          <cell r="B12888" t="str">
            <v>SIURB....38597</v>
          </cell>
          <cell r="C12888" t="str">
            <v>Árvore ornam. h=1.50/2.00 m - quaresmeira</v>
          </cell>
          <cell r="D12888" t="str">
            <v>UN</v>
          </cell>
          <cell r="E12888">
            <v>1</v>
          </cell>
          <cell r="F12888">
            <v>24.62</v>
          </cell>
          <cell r="G12888">
            <v>24.62</v>
          </cell>
        </row>
        <row r="12889">
          <cell r="A12889" t="str">
            <v>EDIF 18-02-92</v>
          </cell>
          <cell r="B12889">
            <v>0</v>
          </cell>
          <cell r="C12889" t="str">
            <v>MANACA DA SERRA (TIBOUCHINA MUTABILIS)</v>
          </cell>
          <cell r="D12889" t="str">
            <v>UN</v>
          </cell>
          <cell r="F12889">
            <v>0</v>
          </cell>
          <cell r="G12889">
            <v>131.94</v>
          </cell>
        </row>
        <row r="12890">
          <cell r="B12890" t="str">
            <v>SINAPI...25964</v>
          </cell>
          <cell r="C12890" t="str">
            <v>Jardineiro</v>
          </cell>
          <cell r="D12890" t="str">
            <v>H</v>
          </cell>
          <cell r="E12890">
            <v>0.1</v>
          </cell>
          <cell r="F12890">
            <v>10.73</v>
          </cell>
          <cell r="G12890">
            <v>1.07</v>
          </cell>
        </row>
        <row r="12891">
          <cell r="B12891" t="str">
            <v>SIURB....02086</v>
          </cell>
          <cell r="C12891" t="str">
            <v>Ajudante de jardineiro (sgsp)</v>
          </cell>
          <cell r="D12891" t="str">
            <v>H</v>
          </cell>
          <cell r="E12891">
            <v>2.8</v>
          </cell>
          <cell r="F12891">
            <v>7.12</v>
          </cell>
          <cell r="G12891">
            <v>19.940000000000001</v>
          </cell>
        </row>
        <row r="12892">
          <cell r="B12892" t="str">
            <v>SIURB....38502</v>
          </cell>
          <cell r="C12892" t="str">
            <v>Adubo químico npk 10 - 10 - 10 - (preço para não produtor)</v>
          </cell>
          <cell r="D12892" t="str">
            <v>KG</v>
          </cell>
          <cell r="E12892">
            <v>1</v>
          </cell>
          <cell r="F12892">
            <v>1.91</v>
          </cell>
          <cell r="G12892">
            <v>1.91</v>
          </cell>
        </row>
        <row r="12893">
          <cell r="B12893" t="str">
            <v>SINAPI...00159</v>
          </cell>
          <cell r="C12893" t="str">
            <v>Adubo bovino</v>
          </cell>
          <cell r="D12893" t="str">
            <v>M3</v>
          </cell>
          <cell r="E12893">
            <v>9.9000000000000005E-2</v>
          </cell>
          <cell r="F12893">
            <v>188.98</v>
          </cell>
          <cell r="G12893">
            <v>18.71</v>
          </cell>
        </row>
        <row r="12894">
          <cell r="B12894" t="str">
            <v>SINAPI...07253</v>
          </cell>
          <cell r="C12894" t="str">
            <v>Terra vegetal</v>
          </cell>
          <cell r="D12894" t="str">
            <v>M3</v>
          </cell>
          <cell r="E12894">
            <v>0.56599999999999995</v>
          </cell>
          <cell r="F12894">
            <v>113.39</v>
          </cell>
          <cell r="G12894">
            <v>64.180000000000007</v>
          </cell>
        </row>
        <row r="12895">
          <cell r="B12895" t="str">
            <v>SIURB....38598</v>
          </cell>
          <cell r="C12895" t="str">
            <v>Árvore ornam.  h=1.50/2.00 m - manacá-da-serra</v>
          </cell>
          <cell r="D12895" t="str">
            <v>UN</v>
          </cell>
          <cell r="E12895">
            <v>1</v>
          </cell>
          <cell r="F12895">
            <v>26.13</v>
          </cell>
          <cell r="G12895">
            <v>26.13</v>
          </cell>
        </row>
        <row r="12896">
          <cell r="A12896" t="str">
            <v>EDIF 18-03-00</v>
          </cell>
          <cell r="B12896">
            <v>0</v>
          </cell>
          <cell r="C12896" t="str">
            <v>ARBUSTOS, FORRAÇÕES E TREPADEIRAS - FORNECIMENTO E PLANTIO</v>
          </cell>
          <cell r="D12896" t="str">
            <v>.</v>
          </cell>
          <cell r="F12896">
            <v>0</v>
          </cell>
          <cell r="G12896">
            <v>0</v>
          </cell>
        </row>
        <row r="12897">
          <cell r="A12897" t="str">
            <v>EDIF 18-03-01</v>
          </cell>
          <cell r="B12897">
            <v>0</v>
          </cell>
          <cell r="C12897" t="str">
            <v>GRAMA BATATAES EM PLACAS (PASPALUM NOTATUM)</v>
          </cell>
          <cell r="D12897" t="str">
            <v>M2</v>
          </cell>
          <cell r="F12897">
            <v>0</v>
          </cell>
          <cell r="G12897">
            <v>8.5</v>
          </cell>
        </row>
        <row r="12898">
          <cell r="B12898" t="str">
            <v>SINAPI...25964</v>
          </cell>
          <cell r="C12898" t="str">
            <v>Jardineiro</v>
          </cell>
          <cell r="D12898" t="str">
            <v>H</v>
          </cell>
          <cell r="E12898">
            <v>0.1</v>
          </cell>
          <cell r="F12898">
            <v>10.73</v>
          </cell>
          <cell r="G12898">
            <v>1.07</v>
          </cell>
        </row>
        <row r="12899">
          <cell r="B12899" t="str">
            <v>SIURB....02086</v>
          </cell>
          <cell r="C12899" t="str">
            <v>Ajudante de jardineiro (sgsp)</v>
          </cell>
          <cell r="D12899" t="str">
            <v>H</v>
          </cell>
          <cell r="E12899">
            <v>0.375</v>
          </cell>
          <cell r="F12899">
            <v>7.12</v>
          </cell>
          <cell r="G12899">
            <v>2.67</v>
          </cell>
        </row>
        <row r="12900">
          <cell r="B12900" t="str">
            <v>SIURB....38502</v>
          </cell>
          <cell r="C12900" t="str">
            <v>Adubo químico npk 10 - 10 - 10 - (preço para não produtor)</v>
          </cell>
          <cell r="D12900" t="str">
            <v>KG</v>
          </cell>
          <cell r="E12900">
            <v>0.1</v>
          </cell>
          <cell r="F12900">
            <v>1.91</v>
          </cell>
          <cell r="G12900">
            <v>0.19</v>
          </cell>
        </row>
        <row r="12901">
          <cell r="B12901" t="str">
            <v>SIURB....38503</v>
          </cell>
          <cell r="C12901" t="str">
            <v>Calcário dolomítico - utilizado em plantio</v>
          </cell>
          <cell r="D12901" t="str">
            <v>KG</v>
          </cell>
          <cell r="E12901">
            <v>0.05</v>
          </cell>
          <cell r="F12901">
            <v>0.51</v>
          </cell>
          <cell r="G12901">
            <v>0.03</v>
          </cell>
        </row>
        <row r="12902">
          <cell r="B12902" t="str">
            <v>SINAPI...03324</v>
          </cell>
          <cell r="C12902" t="str">
            <v>Grama batatais em placas (nao inclui plantio)</v>
          </cell>
          <cell r="D12902" t="str">
            <v>M2</v>
          </cell>
          <cell r="E12902">
            <v>1</v>
          </cell>
          <cell r="F12902">
            <v>3.16</v>
          </cell>
          <cell r="G12902">
            <v>3.16</v>
          </cell>
        </row>
        <row r="12903">
          <cell r="B12903" t="str">
            <v>SIURB....38556</v>
          </cell>
          <cell r="C12903" t="str">
            <v>Terra vegetal marrom</v>
          </cell>
          <cell r="D12903" t="str">
            <v>M3</v>
          </cell>
          <cell r="E12903">
            <v>0.02</v>
          </cell>
          <cell r="F12903">
            <v>69.040000000000006</v>
          </cell>
          <cell r="G12903">
            <v>1.38</v>
          </cell>
        </row>
        <row r="12904">
          <cell r="A12904" t="str">
            <v>EDIF 18-03-03</v>
          </cell>
          <cell r="B12904">
            <v>0</v>
          </cell>
          <cell r="C12904" t="str">
            <v>GRAMA SÃO CARLOS EM PLACAS (ANOXONOPUS OBTUSIFOLIUS)</v>
          </cell>
          <cell r="D12904" t="str">
            <v>M2</v>
          </cell>
          <cell r="F12904">
            <v>0</v>
          </cell>
          <cell r="G12904">
            <v>9.35</v>
          </cell>
        </row>
        <row r="12905">
          <cell r="B12905" t="str">
            <v>SINAPI...25964</v>
          </cell>
          <cell r="C12905" t="str">
            <v>Jardineiro</v>
          </cell>
          <cell r="D12905" t="str">
            <v>H</v>
          </cell>
          <cell r="E12905">
            <v>0.1</v>
          </cell>
          <cell r="F12905">
            <v>10.73</v>
          </cell>
          <cell r="G12905">
            <v>1.07</v>
          </cell>
        </row>
        <row r="12906">
          <cell r="B12906" t="str">
            <v>SIURB....02086</v>
          </cell>
          <cell r="C12906" t="str">
            <v>Ajudante de jardineiro (sgsp)</v>
          </cell>
          <cell r="D12906" t="str">
            <v>H</v>
          </cell>
          <cell r="E12906">
            <v>0.375</v>
          </cell>
          <cell r="F12906">
            <v>7.12</v>
          </cell>
          <cell r="G12906">
            <v>2.67</v>
          </cell>
        </row>
        <row r="12907">
          <cell r="B12907" t="str">
            <v>SIURB....38502</v>
          </cell>
          <cell r="C12907" t="str">
            <v>Adubo químico npk 10 - 10 - 10 - (preço para não produtor)</v>
          </cell>
          <cell r="D12907" t="str">
            <v>KG</v>
          </cell>
          <cell r="E12907">
            <v>0.1</v>
          </cell>
          <cell r="F12907">
            <v>1.91</v>
          </cell>
          <cell r="G12907">
            <v>0.19</v>
          </cell>
        </row>
        <row r="12908">
          <cell r="B12908" t="str">
            <v>SIURB....38503</v>
          </cell>
          <cell r="C12908" t="str">
            <v>Calcário dolomítico - utilizado em plantio</v>
          </cell>
          <cell r="D12908" t="str">
            <v>KG</v>
          </cell>
          <cell r="E12908">
            <v>0.05</v>
          </cell>
          <cell r="F12908">
            <v>0.51</v>
          </cell>
          <cell r="G12908">
            <v>0.03</v>
          </cell>
        </row>
        <row r="12909">
          <cell r="B12909" t="str">
            <v>SINAPI...03323</v>
          </cell>
          <cell r="C12909" t="str">
            <v>Grama sao carlos ou curitibana</v>
          </cell>
          <cell r="D12909" t="str">
            <v>M2</v>
          </cell>
          <cell r="E12909">
            <v>1</v>
          </cell>
          <cell r="F12909">
            <v>4.01</v>
          </cell>
          <cell r="G12909">
            <v>4.01</v>
          </cell>
        </row>
        <row r="12910">
          <cell r="B12910" t="str">
            <v>SIURB....38556</v>
          </cell>
          <cell r="C12910" t="str">
            <v>Terra vegetal marrom</v>
          </cell>
          <cell r="D12910" t="str">
            <v>M3</v>
          </cell>
          <cell r="E12910">
            <v>0.02</v>
          </cell>
          <cell r="F12910">
            <v>69.040000000000006</v>
          </cell>
          <cell r="G12910">
            <v>1.38</v>
          </cell>
        </row>
        <row r="12911">
          <cell r="A12911" t="str">
            <v>EDIF 18-03-05</v>
          </cell>
          <cell r="B12911">
            <v>0</v>
          </cell>
          <cell r="C12911" t="str">
            <v>GRAMA ESMERALDA</v>
          </cell>
          <cell r="D12911" t="str">
            <v>M2</v>
          </cell>
          <cell r="F12911">
            <v>0</v>
          </cell>
          <cell r="G12911">
            <v>24.15</v>
          </cell>
        </row>
        <row r="12912">
          <cell r="B12912" t="str">
            <v>SINAPI...25964</v>
          </cell>
          <cell r="C12912" t="str">
            <v>Jardineiro</v>
          </cell>
          <cell r="D12912" t="str">
            <v>H</v>
          </cell>
          <cell r="E12912">
            <v>0.1</v>
          </cell>
          <cell r="F12912">
            <v>10.73</v>
          </cell>
          <cell r="G12912">
            <v>1.07</v>
          </cell>
        </row>
        <row r="12913">
          <cell r="B12913" t="str">
            <v>SIURB....02086</v>
          </cell>
          <cell r="C12913" t="str">
            <v>Ajudante de jardineiro (sgsp)</v>
          </cell>
          <cell r="D12913" t="str">
            <v>H</v>
          </cell>
          <cell r="E12913">
            <v>0.7</v>
          </cell>
          <cell r="F12913">
            <v>7.12</v>
          </cell>
          <cell r="G12913">
            <v>4.9800000000000004</v>
          </cell>
        </row>
        <row r="12914">
          <cell r="B12914" t="str">
            <v>SINAPI...03329</v>
          </cell>
          <cell r="C12914" t="str">
            <v>Grama esmeralda em rolo</v>
          </cell>
          <cell r="D12914" t="str">
            <v>M2</v>
          </cell>
          <cell r="E12914">
            <v>1</v>
          </cell>
          <cell r="F12914">
            <v>5.0599999999999996</v>
          </cell>
          <cell r="G12914">
            <v>5.0599999999999996</v>
          </cell>
        </row>
        <row r="12915">
          <cell r="B12915" t="str">
            <v>SIURB....38502</v>
          </cell>
          <cell r="C12915" t="str">
            <v>Adubo químico npk 10 - 10 - 10 - (preço para não produtor)</v>
          </cell>
          <cell r="D12915" t="str">
            <v>KG</v>
          </cell>
          <cell r="E12915">
            <v>0.1</v>
          </cell>
          <cell r="F12915">
            <v>1.91</v>
          </cell>
          <cell r="G12915">
            <v>0.19</v>
          </cell>
        </row>
        <row r="12916">
          <cell r="B12916" t="str">
            <v>SINAPI...00159</v>
          </cell>
          <cell r="C12916" t="str">
            <v>Adubo bovino</v>
          </cell>
          <cell r="D12916" t="str">
            <v>M3</v>
          </cell>
          <cell r="E12916">
            <v>0.02</v>
          </cell>
          <cell r="F12916">
            <v>188.98</v>
          </cell>
          <cell r="G12916">
            <v>3.78</v>
          </cell>
        </row>
        <row r="12917">
          <cell r="B12917" t="str">
            <v>SINAPI...07253</v>
          </cell>
          <cell r="C12917" t="str">
            <v>Terra vegetal</v>
          </cell>
          <cell r="D12917" t="str">
            <v>M3</v>
          </cell>
          <cell r="E12917">
            <v>0.08</v>
          </cell>
          <cell r="F12917">
            <v>113.39</v>
          </cell>
          <cell r="G12917">
            <v>9.07</v>
          </cell>
        </row>
        <row r="12918">
          <cell r="A12918" t="str">
            <v>EDIF 18-03-07</v>
          </cell>
          <cell r="B12918">
            <v>0</v>
          </cell>
          <cell r="C12918" t="str">
            <v>GRAMA PRETA (OPHIOPOGUM JAPONICUS) - 36 MUDAS POR M2</v>
          </cell>
          <cell r="D12918" t="str">
            <v>M2</v>
          </cell>
          <cell r="F12918">
            <v>0</v>
          </cell>
          <cell r="G12918">
            <v>28.31</v>
          </cell>
        </row>
        <row r="12919">
          <cell r="B12919" t="str">
            <v>SINAPI...25964</v>
          </cell>
          <cell r="C12919" t="str">
            <v>Jardineiro</v>
          </cell>
          <cell r="D12919" t="str">
            <v>H</v>
          </cell>
          <cell r="E12919">
            <v>0.1</v>
          </cell>
          <cell r="F12919">
            <v>10.73</v>
          </cell>
          <cell r="G12919">
            <v>1.07</v>
          </cell>
        </row>
        <row r="12920">
          <cell r="B12920" t="str">
            <v>SIURB....02086</v>
          </cell>
          <cell r="C12920" t="str">
            <v>Ajudante de jardineiro (sgsp)</v>
          </cell>
          <cell r="D12920" t="str">
            <v>H</v>
          </cell>
          <cell r="E12920">
            <v>0.375</v>
          </cell>
          <cell r="F12920">
            <v>7.12</v>
          </cell>
          <cell r="G12920">
            <v>2.67</v>
          </cell>
        </row>
        <row r="12921">
          <cell r="B12921" t="str">
            <v>SIURB....38502</v>
          </cell>
          <cell r="C12921" t="str">
            <v>Adubo químico npk 10 - 10 - 10 - (preço para não produtor)</v>
          </cell>
          <cell r="D12921" t="str">
            <v>KG</v>
          </cell>
          <cell r="E12921">
            <v>0.1</v>
          </cell>
          <cell r="F12921">
            <v>1.91</v>
          </cell>
          <cell r="G12921">
            <v>0.19</v>
          </cell>
        </row>
        <row r="12922">
          <cell r="B12922" t="str">
            <v>SIURB....38503</v>
          </cell>
          <cell r="C12922" t="str">
            <v>Calcário dolomítico - utilizado em plantio</v>
          </cell>
          <cell r="D12922" t="str">
            <v>KG</v>
          </cell>
          <cell r="E12922">
            <v>0.05</v>
          </cell>
          <cell r="F12922">
            <v>0.51</v>
          </cell>
          <cell r="G12922">
            <v>0.03</v>
          </cell>
        </row>
        <row r="12923">
          <cell r="B12923" t="str">
            <v>SIURB....38552</v>
          </cell>
          <cell r="C12923" t="str">
            <v>Grama preta - 36 mudas por m2 (ophiopogum japonicus)</v>
          </cell>
          <cell r="D12923" t="str">
            <v>M2</v>
          </cell>
          <cell r="E12923">
            <v>1</v>
          </cell>
          <cell r="F12923">
            <v>22.97</v>
          </cell>
          <cell r="G12923">
            <v>22.97</v>
          </cell>
        </row>
        <row r="12924">
          <cell r="B12924" t="str">
            <v>SIURB....38556</v>
          </cell>
          <cell r="C12924" t="str">
            <v>Terra vegetal marrom</v>
          </cell>
          <cell r="D12924" t="str">
            <v>M3</v>
          </cell>
          <cell r="E12924">
            <v>0.02</v>
          </cell>
          <cell r="F12924">
            <v>69.040000000000006</v>
          </cell>
          <cell r="G12924">
            <v>1.38</v>
          </cell>
        </row>
        <row r="12925">
          <cell r="A12925" t="str">
            <v>EDIF 18-03-13</v>
          </cell>
          <cell r="B12925">
            <v>0</v>
          </cell>
          <cell r="C12925" t="str">
            <v>CINERARIA (SENECIO CINERARIA)</v>
          </cell>
          <cell r="D12925" t="str">
            <v>Dúzia</v>
          </cell>
          <cell r="F12925">
            <v>0</v>
          </cell>
          <cell r="G12925">
            <v>30.07</v>
          </cell>
        </row>
        <row r="12926">
          <cell r="B12926" t="str">
            <v>SINAPI...25964</v>
          </cell>
          <cell r="C12926" t="str">
            <v>Jardineiro</v>
          </cell>
          <cell r="D12926" t="str">
            <v>H</v>
          </cell>
          <cell r="E12926">
            <v>0.1</v>
          </cell>
          <cell r="F12926">
            <v>10.73</v>
          </cell>
          <cell r="G12926">
            <v>1.07</v>
          </cell>
        </row>
        <row r="12927">
          <cell r="B12927" t="str">
            <v>SIURB....02086</v>
          </cell>
          <cell r="C12927" t="str">
            <v>Ajudante de jardineiro (sgsp)</v>
          </cell>
          <cell r="D12927" t="str">
            <v>H</v>
          </cell>
          <cell r="E12927">
            <v>0.8</v>
          </cell>
          <cell r="F12927">
            <v>7.12</v>
          </cell>
          <cell r="G12927">
            <v>5.7</v>
          </cell>
        </row>
        <row r="12928">
          <cell r="B12928" t="str">
            <v>SIURB....38502</v>
          </cell>
          <cell r="C12928" t="str">
            <v>Adubo químico npk 10 - 10 - 10 - (preço para não produtor)</v>
          </cell>
          <cell r="D12928" t="str">
            <v>KG</v>
          </cell>
          <cell r="E12928">
            <v>0.1</v>
          </cell>
          <cell r="F12928">
            <v>1.91</v>
          </cell>
          <cell r="G12928">
            <v>0.19</v>
          </cell>
        </row>
        <row r="12929">
          <cell r="B12929" t="str">
            <v>SIURB....38523</v>
          </cell>
          <cell r="C12929" t="str">
            <v>Cinerária (senecio cineraria) forração</v>
          </cell>
          <cell r="D12929" t="str">
            <v>Dúzia</v>
          </cell>
          <cell r="E12929">
            <v>1</v>
          </cell>
          <cell r="F12929">
            <v>10.64</v>
          </cell>
          <cell r="G12929">
            <v>10.64</v>
          </cell>
        </row>
        <row r="12930">
          <cell r="B12930" t="str">
            <v>SINAPI...00159</v>
          </cell>
          <cell r="C12930" t="str">
            <v>Adubo bovino</v>
          </cell>
          <cell r="D12930" t="str">
            <v>M3</v>
          </cell>
          <cell r="E12930">
            <v>1.4999999999999999E-2</v>
          </cell>
          <cell r="F12930">
            <v>188.98</v>
          </cell>
          <cell r="G12930">
            <v>2.83</v>
          </cell>
        </row>
        <row r="12931">
          <cell r="B12931" t="str">
            <v>SINAPI...07253</v>
          </cell>
          <cell r="C12931" t="str">
            <v>Terra vegetal</v>
          </cell>
          <cell r="D12931" t="str">
            <v>M3</v>
          </cell>
          <cell r="E12931">
            <v>8.5000000000000006E-2</v>
          </cell>
          <cell r="F12931">
            <v>113.39</v>
          </cell>
          <cell r="G12931">
            <v>9.64</v>
          </cell>
        </row>
        <row r="12932">
          <cell r="A12932" t="str">
            <v>EDIF 18-03-15</v>
          </cell>
          <cell r="B12932">
            <v>0</v>
          </cell>
          <cell r="C12932" t="str">
            <v>CLOROFITO (CLOROPHYTUM CROMOSSUM)</v>
          </cell>
          <cell r="D12932" t="str">
            <v>Dúzia</v>
          </cell>
          <cell r="F12932">
            <v>0</v>
          </cell>
          <cell r="G12932">
            <v>19.350000000000001</v>
          </cell>
        </row>
        <row r="12933">
          <cell r="B12933" t="str">
            <v>SINAPI...25964</v>
          </cell>
          <cell r="C12933" t="str">
            <v>Jardineiro</v>
          </cell>
          <cell r="D12933" t="str">
            <v>H</v>
          </cell>
          <cell r="E12933">
            <v>0.1</v>
          </cell>
          <cell r="F12933">
            <v>10.73</v>
          </cell>
          <cell r="G12933">
            <v>1.07</v>
          </cell>
        </row>
        <row r="12934">
          <cell r="B12934" t="str">
            <v>SIURB....02086</v>
          </cell>
          <cell r="C12934" t="str">
            <v>Ajudante de jardineiro (sgsp)</v>
          </cell>
          <cell r="D12934" t="str">
            <v>H</v>
          </cell>
          <cell r="E12934">
            <v>0.4</v>
          </cell>
          <cell r="F12934">
            <v>7.12</v>
          </cell>
          <cell r="G12934">
            <v>2.85</v>
          </cell>
        </row>
        <row r="12935">
          <cell r="B12935" t="str">
            <v>SIURB....38502</v>
          </cell>
          <cell r="C12935" t="str">
            <v>Adubo químico npk 10 - 10 - 10 - (preço para não produtor)</v>
          </cell>
          <cell r="D12935" t="str">
            <v>KG</v>
          </cell>
          <cell r="E12935">
            <v>0.05</v>
          </cell>
          <cell r="F12935">
            <v>1.91</v>
          </cell>
          <cell r="G12935">
            <v>0.1</v>
          </cell>
        </row>
        <row r="12936">
          <cell r="B12936" t="str">
            <v>SINAPI...00159</v>
          </cell>
          <cell r="C12936" t="str">
            <v>Adubo bovino</v>
          </cell>
          <cell r="D12936" t="str">
            <v>M3</v>
          </cell>
          <cell r="E12936">
            <v>8.0000000000000002E-3</v>
          </cell>
          <cell r="F12936">
            <v>188.98</v>
          </cell>
          <cell r="G12936">
            <v>1.51</v>
          </cell>
        </row>
        <row r="12937">
          <cell r="B12937" t="str">
            <v>SINAPI...07253</v>
          </cell>
          <cell r="C12937" t="str">
            <v>Terra vegetal</v>
          </cell>
          <cell r="D12937" t="str">
            <v>M3</v>
          </cell>
          <cell r="E12937">
            <v>4.2000000000000003E-2</v>
          </cell>
          <cell r="F12937">
            <v>113.39</v>
          </cell>
          <cell r="G12937">
            <v>4.76</v>
          </cell>
        </row>
        <row r="12938">
          <cell r="B12938" t="str">
            <v>SIURB....38571</v>
          </cell>
          <cell r="C12938" t="str">
            <v>Clorofito (clorophytum cromossum) forração</v>
          </cell>
          <cell r="D12938" t="str">
            <v>Dúzia</v>
          </cell>
          <cell r="E12938">
            <v>1</v>
          </cell>
          <cell r="F12938">
            <v>9.06</v>
          </cell>
          <cell r="G12938">
            <v>9.06</v>
          </cell>
        </row>
        <row r="12939">
          <cell r="A12939" t="str">
            <v>EDIF 18-03-17</v>
          </cell>
          <cell r="B12939">
            <v>0</v>
          </cell>
          <cell r="C12939" t="str">
            <v>FILODENDRO (PHILODENDRON BIPINNATIFIDUM)</v>
          </cell>
          <cell r="D12939" t="str">
            <v>Dúzia</v>
          </cell>
          <cell r="F12939">
            <v>0</v>
          </cell>
          <cell r="G12939">
            <v>36.480000000000004</v>
          </cell>
        </row>
        <row r="12940">
          <cell r="B12940" t="str">
            <v>SINAPI...25964</v>
          </cell>
          <cell r="C12940" t="str">
            <v>Jardineiro</v>
          </cell>
          <cell r="D12940" t="str">
            <v>H</v>
          </cell>
          <cell r="E12940">
            <v>0.1</v>
          </cell>
          <cell r="F12940">
            <v>10.73</v>
          </cell>
          <cell r="G12940">
            <v>1.07</v>
          </cell>
        </row>
        <row r="12941">
          <cell r="B12941" t="str">
            <v>SIURB....02086</v>
          </cell>
          <cell r="C12941" t="str">
            <v>Ajudante de jardineiro (sgsp)</v>
          </cell>
          <cell r="D12941" t="str">
            <v>H</v>
          </cell>
          <cell r="E12941">
            <v>0.8</v>
          </cell>
          <cell r="F12941">
            <v>7.12</v>
          </cell>
          <cell r="G12941">
            <v>5.7</v>
          </cell>
        </row>
        <row r="12942">
          <cell r="B12942" t="str">
            <v>SIURB....38502</v>
          </cell>
          <cell r="C12942" t="str">
            <v>Adubo químico npk 10 - 10 - 10 - (preço para não produtor)</v>
          </cell>
          <cell r="D12942" t="str">
            <v>KG</v>
          </cell>
          <cell r="E12942">
            <v>0.1</v>
          </cell>
          <cell r="F12942">
            <v>1.91</v>
          </cell>
          <cell r="G12942">
            <v>0.19</v>
          </cell>
        </row>
        <row r="12943">
          <cell r="B12943" t="str">
            <v>SINAPI...00159</v>
          </cell>
          <cell r="C12943" t="str">
            <v>Adubo bovino</v>
          </cell>
          <cell r="D12943" t="str">
            <v>M3</v>
          </cell>
          <cell r="E12943">
            <v>1.4999999999999999E-2</v>
          </cell>
          <cell r="F12943">
            <v>188.98</v>
          </cell>
          <cell r="G12943">
            <v>2.83</v>
          </cell>
        </row>
        <row r="12944">
          <cell r="B12944" t="str">
            <v>SINAPI...07253</v>
          </cell>
          <cell r="C12944" t="str">
            <v>Terra vegetal</v>
          </cell>
          <cell r="D12944" t="str">
            <v>M3</v>
          </cell>
          <cell r="E12944">
            <v>8.5000000000000006E-2</v>
          </cell>
          <cell r="F12944">
            <v>113.39</v>
          </cell>
          <cell r="G12944">
            <v>9.64</v>
          </cell>
        </row>
        <row r="12945">
          <cell r="B12945" t="str">
            <v>SIURB....38574</v>
          </cell>
          <cell r="C12945" t="str">
            <v>Filodendro (philodendron bipinnatifidum) forração</v>
          </cell>
          <cell r="D12945" t="str">
            <v>Dúzia</v>
          </cell>
          <cell r="E12945">
            <v>1</v>
          </cell>
          <cell r="F12945">
            <v>17.05</v>
          </cell>
          <cell r="G12945">
            <v>17.05</v>
          </cell>
        </row>
        <row r="12946">
          <cell r="A12946" t="str">
            <v>EDIF 18-03-19</v>
          </cell>
          <cell r="B12946">
            <v>0</v>
          </cell>
          <cell r="C12946" t="str">
            <v>HERA (HEDERA HELIX)</v>
          </cell>
          <cell r="D12946" t="str">
            <v>Dúzia</v>
          </cell>
          <cell r="F12946">
            <v>0</v>
          </cell>
          <cell r="G12946">
            <v>20.46</v>
          </cell>
        </row>
        <row r="12947">
          <cell r="B12947" t="str">
            <v>SINAPI...25964</v>
          </cell>
          <cell r="C12947" t="str">
            <v>Jardineiro</v>
          </cell>
          <cell r="D12947" t="str">
            <v>H</v>
          </cell>
          <cell r="E12947">
            <v>0.1</v>
          </cell>
          <cell r="F12947">
            <v>10.73</v>
          </cell>
          <cell r="G12947">
            <v>1.07</v>
          </cell>
        </row>
        <row r="12948">
          <cell r="B12948" t="str">
            <v>SIURB....02086</v>
          </cell>
          <cell r="C12948" t="str">
            <v>Ajudante de jardineiro (sgsp)</v>
          </cell>
          <cell r="D12948" t="str">
            <v>H</v>
          </cell>
          <cell r="E12948">
            <v>0.4</v>
          </cell>
          <cell r="F12948">
            <v>7.12</v>
          </cell>
          <cell r="G12948">
            <v>2.85</v>
          </cell>
        </row>
        <row r="12949">
          <cell r="B12949" t="str">
            <v>SIURB....38502</v>
          </cell>
          <cell r="C12949" t="str">
            <v>Adubo químico npk 10 - 10 - 10 - (preço para não produtor)</v>
          </cell>
          <cell r="D12949" t="str">
            <v>KG</v>
          </cell>
          <cell r="E12949">
            <v>0.05</v>
          </cell>
          <cell r="F12949">
            <v>1.91</v>
          </cell>
          <cell r="G12949">
            <v>0.1</v>
          </cell>
        </row>
        <row r="12950">
          <cell r="B12950" t="str">
            <v>SIURB....38524</v>
          </cell>
          <cell r="C12950" t="str">
            <v>Hera inglesa (hedera helix) forração</v>
          </cell>
          <cell r="D12950" t="str">
            <v>Dúzia</v>
          </cell>
          <cell r="E12950">
            <v>1</v>
          </cell>
          <cell r="F12950">
            <v>10.17</v>
          </cell>
          <cell r="G12950">
            <v>10.17</v>
          </cell>
        </row>
        <row r="12951">
          <cell r="B12951" t="str">
            <v>SINAPI...00159</v>
          </cell>
          <cell r="C12951" t="str">
            <v>Adubo bovino</v>
          </cell>
          <cell r="D12951" t="str">
            <v>M3</v>
          </cell>
          <cell r="E12951">
            <v>8.0000000000000002E-3</v>
          </cell>
          <cell r="F12951">
            <v>188.98</v>
          </cell>
          <cell r="G12951">
            <v>1.51</v>
          </cell>
        </row>
        <row r="12952">
          <cell r="B12952" t="str">
            <v>SINAPI...07253</v>
          </cell>
          <cell r="C12952" t="str">
            <v>Terra vegetal</v>
          </cell>
          <cell r="D12952" t="str">
            <v>M3</v>
          </cell>
          <cell r="E12952">
            <v>4.2000000000000003E-2</v>
          </cell>
          <cell r="F12952">
            <v>113.39</v>
          </cell>
          <cell r="G12952">
            <v>4.76</v>
          </cell>
        </row>
        <row r="12953">
          <cell r="A12953" t="str">
            <v>EDIF 18-03-21</v>
          </cell>
          <cell r="B12953">
            <v>0</v>
          </cell>
          <cell r="C12953" t="str">
            <v>LÍRIO (HEMEROCALLIS FLAVA)</v>
          </cell>
          <cell r="D12953" t="str">
            <v>Dúzia</v>
          </cell>
          <cell r="F12953">
            <v>0</v>
          </cell>
          <cell r="G12953">
            <v>29.93</v>
          </cell>
        </row>
        <row r="12954">
          <cell r="B12954" t="str">
            <v>SINAPI...25964</v>
          </cell>
          <cell r="C12954" t="str">
            <v>Jardineiro</v>
          </cell>
          <cell r="D12954" t="str">
            <v>H</v>
          </cell>
          <cell r="E12954">
            <v>0.1</v>
          </cell>
          <cell r="F12954">
            <v>10.73</v>
          </cell>
          <cell r="G12954">
            <v>1.07</v>
          </cell>
        </row>
        <row r="12955">
          <cell r="B12955" t="str">
            <v>SIURB....02086</v>
          </cell>
          <cell r="C12955" t="str">
            <v>Ajudante de jardineiro (sgsp)</v>
          </cell>
          <cell r="D12955" t="str">
            <v>H</v>
          </cell>
          <cell r="E12955">
            <v>0.4</v>
          </cell>
          <cell r="F12955">
            <v>7.12</v>
          </cell>
          <cell r="G12955">
            <v>2.85</v>
          </cell>
        </row>
        <row r="12956">
          <cell r="B12956" t="str">
            <v>SIURB....38502</v>
          </cell>
          <cell r="C12956" t="str">
            <v>Adubo químico npk 10 - 10 - 10 - (preço para não produtor)</v>
          </cell>
          <cell r="D12956" t="str">
            <v>KG</v>
          </cell>
          <cell r="E12956">
            <v>0.05</v>
          </cell>
          <cell r="F12956">
            <v>1.91</v>
          </cell>
          <cell r="G12956">
            <v>0.1</v>
          </cell>
        </row>
        <row r="12957">
          <cell r="B12957" t="str">
            <v>SIURB....38525</v>
          </cell>
          <cell r="C12957" t="str">
            <v>Lírio amarelo (hemerocallis flava) forração</v>
          </cell>
          <cell r="D12957" t="str">
            <v>Dúzia</v>
          </cell>
          <cell r="E12957">
            <v>1</v>
          </cell>
          <cell r="F12957">
            <v>19.64</v>
          </cell>
          <cell r="G12957">
            <v>19.64</v>
          </cell>
        </row>
        <row r="12958">
          <cell r="B12958" t="str">
            <v>SINAPI...00159</v>
          </cell>
          <cell r="C12958" t="str">
            <v>Adubo bovino</v>
          </cell>
          <cell r="D12958" t="str">
            <v>M3</v>
          </cell>
          <cell r="E12958">
            <v>8.0000000000000002E-3</v>
          </cell>
          <cell r="F12958">
            <v>188.98</v>
          </cell>
          <cell r="G12958">
            <v>1.51</v>
          </cell>
        </row>
        <row r="12959">
          <cell r="B12959" t="str">
            <v>SINAPI...07253</v>
          </cell>
          <cell r="C12959" t="str">
            <v>Terra vegetal</v>
          </cell>
          <cell r="D12959" t="str">
            <v>M3</v>
          </cell>
          <cell r="E12959">
            <v>4.2000000000000003E-2</v>
          </cell>
          <cell r="F12959">
            <v>113.39</v>
          </cell>
          <cell r="G12959">
            <v>4.76</v>
          </cell>
        </row>
        <row r="12960">
          <cell r="A12960" t="str">
            <v>EDIF 18-03-23</v>
          </cell>
          <cell r="B12960">
            <v>0</v>
          </cell>
          <cell r="C12960" t="str">
            <v>MARIA SEM VERGONHA (IMPATIENS SPP)</v>
          </cell>
          <cell r="D12960" t="str">
            <v>Dúzia</v>
          </cell>
          <cell r="F12960">
            <v>0</v>
          </cell>
          <cell r="G12960">
            <v>21.84</v>
          </cell>
        </row>
        <row r="12961">
          <cell r="B12961" t="str">
            <v>SINAPI...25964</v>
          </cell>
          <cell r="C12961" t="str">
            <v>Jardineiro</v>
          </cell>
          <cell r="D12961" t="str">
            <v>H</v>
          </cell>
          <cell r="E12961">
            <v>0.1</v>
          </cell>
          <cell r="F12961">
            <v>10.73</v>
          </cell>
          <cell r="G12961">
            <v>1.07</v>
          </cell>
        </row>
        <row r="12962">
          <cell r="B12962" t="str">
            <v>SIURB....02086</v>
          </cell>
          <cell r="C12962" t="str">
            <v>Ajudante de jardineiro (sgsp)</v>
          </cell>
          <cell r="D12962" t="str">
            <v>H</v>
          </cell>
          <cell r="E12962">
            <v>0.4</v>
          </cell>
          <cell r="F12962">
            <v>7.12</v>
          </cell>
          <cell r="G12962">
            <v>2.85</v>
          </cell>
        </row>
        <row r="12963">
          <cell r="B12963" t="str">
            <v>SIURB....38502</v>
          </cell>
          <cell r="C12963" t="str">
            <v>Adubo químico npk 10 - 10 - 10 - (preço para não produtor)</v>
          </cell>
          <cell r="D12963" t="str">
            <v>KG</v>
          </cell>
          <cell r="E12963">
            <v>0.05</v>
          </cell>
          <cell r="F12963">
            <v>1.91</v>
          </cell>
          <cell r="G12963">
            <v>0.1</v>
          </cell>
        </row>
        <row r="12964">
          <cell r="B12964" t="str">
            <v>SINAPI...00159</v>
          </cell>
          <cell r="C12964" t="str">
            <v>Adubo bovino</v>
          </cell>
          <cell r="D12964" t="str">
            <v>M3</v>
          </cell>
          <cell r="E12964">
            <v>8.0000000000000002E-3</v>
          </cell>
          <cell r="F12964">
            <v>188.98</v>
          </cell>
          <cell r="G12964">
            <v>1.51</v>
          </cell>
        </row>
        <row r="12965">
          <cell r="B12965" t="str">
            <v>SINAPI...07253</v>
          </cell>
          <cell r="C12965" t="str">
            <v>Terra vegetal</v>
          </cell>
          <cell r="D12965" t="str">
            <v>M3</v>
          </cell>
          <cell r="E12965">
            <v>4.2000000000000003E-2</v>
          </cell>
          <cell r="F12965">
            <v>113.39</v>
          </cell>
          <cell r="G12965">
            <v>4.76</v>
          </cell>
        </row>
        <row r="12966">
          <cell r="B12966" t="str">
            <v>SIURB....38572</v>
          </cell>
          <cell r="C12966" t="str">
            <v>Maria-sem-vergonha (impatiens spp) forração</v>
          </cell>
          <cell r="D12966" t="str">
            <v>Dúzia</v>
          </cell>
          <cell r="E12966">
            <v>1</v>
          </cell>
          <cell r="F12966">
            <v>11.55</v>
          </cell>
          <cell r="G12966">
            <v>11.55</v>
          </cell>
        </row>
        <row r="12967">
          <cell r="A12967" t="str">
            <v>EDIF 18-03-25</v>
          </cell>
          <cell r="B12967">
            <v>0</v>
          </cell>
          <cell r="C12967" t="str">
            <v>MONSTERA (MONSTERA DELICIOSA)</v>
          </cell>
          <cell r="D12967" t="str">
            <v>UN</v>
          </cell>
          <cell r="F12967">
            <v>0</v>
          </cell>
          <cell r="G12967">
            <v>33.270000000000003</v>
          </cell>
        </row>
        <row r="12968">
          <cell r="B12968" t="str">
            <v>SINAPI...25964</v>
          </cell>
          <cell r="C12968" t="str">
            <v>Jardineiro</v>
          </cell>
          <cell r="D12968" t="str">
            <v>H</v>
          </cell>
          <cell r="E12968">
            <v>0.1</v>
          </cell>
          <cell r="F12968">
            <v>10.73</v>
          </cell>
          <cell r="G12968">
            <v>1.07</v>
          </cell>
        </row>
        <row r="12969">
          <cell r="B12969" t="str">
            <v>SIURB....02086</v>
          </cell>
          <cell r="C12969" t="str">
            <v>Ajudante de jardineiro (sgsp)</v>
          </cell>
          <cell r="D12969" t="str">
            <v>H</v>
          </cell>
          <cell r="E12969">
            <v>0.5</v>
          </cell>
          <cell r="F12969">
            <v>7.12</v>
          </cell>
          <cell r="G12969">
            <v>3.56</v>
          </cell>
        </row>
        <row r="12970">
          <cell r="B12970" t="str">
            <v>SIURB....38502</v>
          </cell>
          <cell r="C12970" t="str">
            <v>Adubo químico npk 10 - 10 - 10 - (preço para não produtor)</v>
          </cell>
          <cell r="D12970" t="str">
            <v>KG</v>
          </cell>
          <cell r="E12970">
            <v>6.4000000000000001E-2</v>
          </cell>
          <cell r="F12970">
            <v>1.91</v>
          </cell>
          <cell r="G12970">
            <v>0.12</v>
          </cell>
        </row>
        <row r="12971">
          <cell r="B12971" t="str">
            <v>SIURB....38527</v>
          </cell>
          <cell r="C12971" t="str">
            <v>Monstera (monstera deliciosa)</v>
          </cell>
          <cell r="D12971" t="str">
            <v>UN</v>
          </cell>
          <cell r="E12971">
            <v>1</v>
          </cell>
          <cell r="F12971">
            <v>18.350000000000001</v>
          </cell>
          <cell r="G12971">
            <v>18.350000000000001</v>
          </cell>
        </row>
        <row r="12972">
          <cell r="B12972" t="str">
            <v>SINAPI...00159</v>
          </cell>
          <cell r="C12972" t="str">
            <v>Adubo bovino</v>
          </cell>
          <cell r="D12972" t="str">
            <v>M3</v>
          </cell>
          <cell r="E12972">
            <v>0.01</v>
          </cell>
          <cell r="F12972">
            <v>188.98</v>
          </cell>
          <cell r="G12972">
            <v>1.89</v>
          </cell>
        </row>
        <row r="12973">
          <cell r="B12973" t="str">
            <v>SINAPI...07253</v>
          </cell>
          <cell r="C12973" t="str">
            <v>Terra vegetal</v>
          </cell>
          <cell r="D12973" t="str">
            <v>M3</v>
          </cell>
          <cell r="E12973">
            <v>7.2999999999999995E-2</v>
          </cell>
          <cell r="F12973">
            <v>113.39</v>
          </cell>
          <cell r="G12973">
            <v>8.2799999999999994</v>
          </cell>
        </row>
        <row r="12974">
          <cell r="A12974" t="str">
            <v>EDIF 18-03-27</v>
          </cell>
          <cell r="B12974">
            <v>0</v>
          </cell>
          <cell r="C12974" t="str">
            <v>PILEA (PILEA CADIEREI)</v>
          </cell>
          <cell r="D12974" t="str">
            <v>Dúzia</v>
          </cell>
          <cell r="F12974">
            <v>0</v>
          </cell>
          <cell r="G12974">
            <v>18.989999999999998</v>
          </cell>
        </row>
        <row r="12975">
          <cell r="B12975" t="str">
            <v>SINAPI...25964</v>
          </cell>
          <cell r="C12975" t="str">
            <v>Jardineiro</v>
          </cell>
          <cell r="D12975" t="str">
            <v>H</v>
          </cell>
          <cell r="E12975">
            <v>0.1</v>
          </cell>
          <cell r="F12975">
            <v>10.73</v>
          </cell>
          <cell r="G12975">
            <v>1.07</v>
          </cell>
        </row>
        <row r="12976">
          <cell r="B12976" t="str">
            <v>SIURB....02086</v>
          </cell>
          <cell r="C12976" t="str">
            <v>Ajudante de jardineiro (sgsp)</v>
          </cell>
          <cell r="D12976" t="str">
            <v>H</v>
          </cell>
          <cell r="E12976">
            <v>0.4</v>
          </cell>
          <cell r="F12976">
            <v>7.12</v>
          </cell>
          <cell r="G12976">
            <v>2.85</v>
          </cell>
        </row>
        <row r="12977">
          <cell r="B12977" t="str">
            <v>SIURB....38502</v>
          </cell>
          <cell r="C12977" t="str">
            <v>Adubo químico npk 10 - 10 - 10 - (preço para não produtor)</v>
          </cell>
          <cell r="D12977" t="str">
            <v>KG</v>
          </cell>
          <cell r="E12977">
            <v>0.05</v>
          </cell>
          <cell r="F12977">
            <v>1.91</v>
          </cell>
          <cell r="G12977">
            <v>0.1</v>
          </cell>
        </row>
        <row r="12978">
          <cell r="B12978" t="str">
            <v>SINAPI...00159</v>
          </cell>
          <cell r="C12978" t="str">
            <v>Adubo bovino</v>
          </cell>
          <cell r="D12978" t="str">
            <v>M3</v>
          </cell>
          <cell r="E12978">
            <v>8.0000000000000002E-3</v>
          </cell>
          <cell r="F12978">
            <v>188.98</v>
          </cell>
          <cell r="G12978">
            <v>1.51</v>
          </cell>
        </row>
        <row r="12979">
          <cell r="B12979" t="str">
            <v>SINAPI...07253</v>
          </cell>
          <cell r="C12979" t="str">
            <v>Terra vegetal</v>
          </cell>
          <cell r="D12979" t="str">
            <v>M3</v>
          </cell>
          <cell r="E12979">
            <v>4.2000000000000003E-2</v>
          </cell>
          <cell r="F12979">
            <v>113.39</v>
          </cell>
          <cell r="G12979">
            <v>4.76</v>
          </cell>
        </row>
        <row r="12980">
          <cell r="B12980" t="str">
            <v>SIURB....38573</v>
          </cell>
          <cell r="C12980" t="str">
            <v>Piléa (pilea cadierei) forração</v>
          </cell>
          <cell r="D12980" t="str">
            <v>Dúzia</v>
          </cell>
          <cell r="E12980">
            <v>1</v>
          </cell>
          <cell r="F12980">
            <v>8.6999999999999993</v>
          </cell>
          <cell r="G12980">
            <v>8.6999999999999993</v>
          </cell>
        </row>
        <row r="12981">
          <cell r="A12981" t="str">
            <v>EDIF 18-03-29</v>
          </cell>
          <cell r="B12981">
            <v>0</v>
          </cell>
          <cell r="C12981" t="str">
            <v>VEDELIA (WEDELIA PALUDARIS)</v>
          </cell>
          <cell r="D12981" t="str">
            <v>Dúzia</v>
          </cell>
          <cell r="F12981">
            <v>0</v>
          </cell>
          <cell r="G12981">
            <v>20.7</v>
          </cell>
        </row>
        <row r="12982">
          <cell r="B12982" t="str">
            <v>SINAPI...25964</v>
          </cell>
          <cell r="C12982" t="str">
            <v>Jardineiro</v>
          </cell>
          <cell r="D12982" t="str">
            <v>H</v>
          </cell>
          <cell r="E12982">
            <v>0.1</v>
          </cell>
          <cell r="F12982">
            <v>10.73</v>
          </cell>
          <cell r="G12982">
            <v>1.07</v>
          </cell>
        </row>
        <row r="12983">
          <cell r="B12983" t="str">
            <v>SIURB....02086</v>
          </cell>
          <cell r="C12983" t="str">
            <v>Ajudante de jardineiro (sgsp)</v>
          </cell>
          <cell r="D12983" t="str">
            <v>H</v>
          </cell>
          <cell r="E12983">
            <v>0.4</v>
          </cell>
          <cell r="F12983">
            <v>7.12</v>
          </cell>
          <cell r="G12983">
            <v>2.85</v>
          </cell>
        </row>
        <row r="12984">
          <cell r="B12984" t="str">
            <v>SIURB....38502</v>
          </cell>
          <cell r="C12984" t="str">
            <v>Adubo químico npk 10 - 10 - 10 - (preço para não produtor)</v>
          </cell>
          <cell r="D12984" t="str">
            <v>KG</v>
          </cell>
          <cell r="E12984">
            <v>0.05</v>
          </cell>
          <cell r="F12984">
            <v>1.91</v>
          </cell>
          <cell r="G12984">
            <v>0.1</v>
          </cell>
        </row>
        <row r="12985">
          <cell r="B12985" t="str">
            <v>SIURB....38526</v>
          </cell>
          <cell r="C12985" t="str">
            <v>Vedélia (wedelia paludosa) forração</v>
          </cell>
          <cell r="D12985" t="str">
            <v>Dúzia</v>
          </cell>
          <cell r="E12985">
            <v>1</v>
          </cell>
          <cell r="F12985">
            <v>10.41</v>
          </cell>
          <cell r="G12985">
            <v>10.41</v>
          </cell>
        </row>
        <row r="12986">
          <cell r="B12986" t="str">
            <v>SINAPI...00159</v>
          </cell>
          <cell r="C12986" t="str">
            <v>Adubo bovino</v>
          </cell>
          <cell r="D12986" t="str">
            <v>M3</v>
          </cell>
          <cell r="E12986">
            <v>8.0000000000000002E-3</v>
          </cell>
          <cell r="F12986">
            <v>188.98</v>
          </cell>
          <cell r="G12986">
            <v>1.51</v>
          </cell>
        </row>
        <row r="12987">
          <cell r="B12987" t="str">
            <v>SINAPI...07253</v>
          </cell>
          <cell r="C12987" t="str">
            <v>Terra vegetal</v>
          </cell>
          <cell r="D12987" t="str">
            <v>M3</v>
          </cell>
          <cell r="E12987">
            <v>4.2000000000000003E-2</v>
          </cell>
          <cell r="F12987">
            <v>113.39</v>
          </cell>
          <cell r="G12987">
            <v>4.76</v>
          </cell>
        </row>
        <row r="12988">
          <cell r="A12988" t="str">
            <v>EDIF 18-03-41</v>
          </cell>
          <cell r="B12988">
            <v>0</v>
          </cell>
          <cell r="C12988" t="str">
            <v>IPOMÉIA (IPOMEIA LEARII)</v>
          </cell>
          <cell r="D12988" t="str">
            <v>UN</v>
          </cell>
          <cell r="F12988">
            <v>0</v>
          </cell>
          <cell r="G12988">
            <v>23.63</v>
          </cell>
        </row>
        <row r="12989">
          <cell r="B12989" t="str">
            <v>SINAPI...25964</v>
          </cell>
          <cell r="C12989" t="str">
            <v>Jardineiro</v>
          </cell>
          <cell r="D12989" t="str">
            <v>H</v>
          </cell>
          <cell r="E12989">
            <v>0.08</v>
          </cell>
          <cell r="F12989">
            <v>10.73</v>
          </cell>
          <cell r="G12989">
            <v>0.86</v>
          </cell>
        </row>
        <row r="12990">
          <cell r="B12990" t="str">
            <v>SIURB....02086</v>
          </cell>
          <cell r="C12990" t="str">
            <v>Ajudante de jardineiro (sgsp)</v>
          </cell>
          <cell r="D12990" t="str">
            <v>H</v>
          </cell>
          <cell r="E12990">
            <v>0.1</v>
          </cell>
          <cell r="F12990">
            <v>7.12</v>
          </cell>
          <cell r="G12990">
            <v>0.71</v>
          </cell>
        </row>
        <row r="12991">
          <cell r="B12991" t="str">
            <v>SIURB....38502</v>
          </cell>
          <cell r="C12991" t="str">
            <v>Adubo químico npk 10 - 10 - 10 - (preço para não produtor)</v>
          </cell>
          <cell r="D12991" t="str">
            <v>KG</v>
          </cell>
          <cell r="E12991">
            <v>0.01</v>
          </cell>
          <cell r="F12991">
            <v>1.91</v>
          </cell>
          <cell r="G12991">
            <v>0.02</v>
          </cell>
        </row>
        <row r="12992">
          <cell r="B12992" t="str">
            <v>SIURB....38528</v>
          </cell>
          <cell r="C12992" t="str">
            <v>Ipomeia - h=1,00/1,50 m - (ipomoea learii) trepadeira</v>
          </cell>
          <cell r="D12992" t="str">
            <v>UN</v>
          </cell>
          <cell r="E12992">
            <v>1</v>
          </cell>
          <cell r="F12992">
            <v>21.06</v>
          </cell>
          <cell r="G12992">
            <v>21.06</v>
          </cell>
        </row>
        <row r="12993">
          <cell r="B12993" t="str">
            <v>SINAPI...00159</v>
          </cell>
          <cell r="C12993" t="str">
            <v>Adubo bovino</v>
          </cell>
          <cell r="D12993" t="str">
            <v>M3</v>
          </cell>
          <cell r="E12993">
            <v>1E-3</v>
          </cell>
          <cell r="F12993">
            <v>188.98</v>
          </cell>
          <cell r="G12993">
            <v>0.19</v>
          </cell>
        </row>
        <row r="12994">
          <cell r="B12994" t="str">
            <v>SINAPI...07253</v>
          </cell>
          <cell r="C12994" t="str">
            <v>Terra vegetal</v>
          </cell>
          <cell r="D12994" t="str">
            <v>M3</v>
          </cell>
          <cell r="E12994">
            <v>7.0000000000000001E-3</v>
          </cell>
          <cell r="F12994">
            <v>113.39</v>
          </cell>
          <cell r="G12994">
            <v>0.79</v>
          </cell>
        </row>
        <row r="12995">
          <cell r="A12995" t="str">
            <v>EDIF 18-03-43</v>
          </cell>
          <cell r="B12995">
            <v>0</v>
          </cell>
          <cell r="C12995" t="str">
            <v>JASMIM ESTRELA (TRACHELOSPERMOM JASMINDA)</v>
          </cell>
          <cell r="D12995" t="str">
            <v>UN</v>
          </cell>
          <cell r="F12995">
            <v>0</v>
          </cell>
          <cell r="G12995">
            <v>28.54</v>
          </cell>
        </row>
        <row r="12996">
          <cell r="B12996" t="str">
            <v>SINAPI...25964</v>
          </cell>
          <cell r="C12996" t="str">
            <v>Jardineiro</v>
          </cell>
          <cell r="D12996" t="str">
            <v>H</v>
          </cell>
          <cell r="E12996">
            <v>0.1</v>
          </cell>
          <cell r="F12996">
            <v>10.73</v>
          </cell>
          <cell r="G12996">
            <v>1.07</v>
          </cell>
        </row>
        <row r="12997">
          <cell r="B12997" t="str">
            <v>SIURB....02086</v>
          </cell>
          <cell r="C12997" t="str">
            <v>Ajudante de jardineiro (sgsp)</v>
          </cell>
          <cell r="D12997" t="str">
            <v>H</v>
          </cell>
          <cell r="E12997">
            <v>0.5</v>
          </cell>
          <cell r="F12997">
            <v>7.12</v>
          </cell>
          <cell r="G12997">
            <v>3.56</v>
          </cell>
        </row>
        <row r="12998">
          <cell r="B12998" t="str">
            <v>SIURB....38502</v>
          </cell>
          <cell r="C12998" t="str">
            <v>Adubo químico npk 10 - 10 - 10 - (preço para não produtor)</v>
          </cell>
          <cell r="D12998" t="str">
            <v>KG</v>
          </cell>
          <cell r="E12998">
            <v>6.4000000000000001E-2</v>
          </cell>
          <cell r="F12998">
            <v>1.91</v>
          </cell>
          <cell r="G12998">
            <v>0.12</v>
          </cell>
        </row>
        <row r="12999">
          <cell r="B12999" t="str">
            <v>SINAPI...00159</v>
          </cell>
          <cell r="C12999" t="str">
            <v>Adubo bovino</v>
          </cell>
          <cell r="D12999" t="str">
            <v>M3</v>
          </cell>
          <cell r="E12999">
            <v>0.01</v>
          </cell>
          <cell r="F12999">
            <v>188.98</v>
          </cell>
          <cell r="G12999">
            <v>1.89</v>
          </cell>
        </row>
        <row r="13000">
          <cell r="B13000" t="str">
            <v>SINAPI...07253</v>
          </cell>
          <cell r="C13000" t="str">
            <v>Terra vegetal</v>
          </cell>
          <cell r="D13000" t="str">
            <v>M3</v>
          </cell>
          <cell r="E13000">
            <v>7.2999999999999995E-2</v>
          </cell>
          <cell r="F13000">
            <v>113.39</v>
          </cell>
          <cell r="G13000">
            <v>8.2799999999999994</v>
          </cell>
        </row>
        <row r="13001">
          <cell r="B13001" t="str">
            <v>SIURB....38567</v>
          </cell>
          <cell r="C13001" t="str">
            <v>Jasmim estrela - h=0,50/0,70 m - (trachelospermom jasminda) trepadeira</v>
          </cell>
          <cell r="D13001" t="str">
            <v>UN</v>
          </cell>
          <cell r="E13001">
            <v>1</v>
          </cell>
          <cell r="F13001">
            <v>13.62</v>
          </cell>
          <cell r="G13001">
            <v>13.62</v>
          </cell>
        </row>
        <row r="13002">
          <cell r="A13002" t="str">
            <v>EDIF 18-03-45</v>
          </cell>
          <cell r="B13002">
            <v>0</v>
          </cell>
          <cell r="C13002" t="str">
            <v>LÁGRIMA DE CRISTO (CLERODENDRON THOMSONAE)</v>
          </cell>
          <cell r="D13002" t="str">
            <v>UN</v>
          </cell>
          <cell r="F13002">
            <v>0</v>
          </cell>
          <cell r="G13002">
            <v>25.479999999999997</v>
          </cell>
        </row>
        <row r="13003">
          <cell r="B13003" t="str">
            <v>SINAPI...25964</v>
          </cell>
          <cell r="C13003" t="str">
            <v>Jardineiro</v>
          </cell>
          <cell r="D13003" t="str">
            <v>H</v>
          </cell>
          <cell r="E13003">
            <v>0.1</v>
          </cell>
          <cell r="F13003">
            <v>10.73</v>
          </cell>
          <cell r="G13003">
            <v>1.07</v>
          </cell>
        </row>
        <row r="13004">
          <cell r="B13004" t="str">
            <v>SIURB....02086</v>
          </cell>
          <cell r="C13004" t="str">
            <v>Ajudante de jardineiro (sgsp)</v>
          </cell>
          <cell r="D13004" t="str">
            <v>H</v>
          </cell>
          <cell r="E13004">
            <v>0.5</v>
          </cell>
          <cell r="F13004">
            <v>7.12</v>
          </cell>
          <cell r="G13004">
            <v>3.56</v>
          </cell>
        </row>
        <row r="13005">
          <cell r="B13005" t="str">
            <v>SIURB....38502</v>
          </cell>
          <cell r="C13005" t="str">
            <v>Adubo químico npk 10 - 10 - 10 - (preço para não produtor)</v>
          </cell>
          <cell r="D13005" t="str">
            <v>KG</v>
          </cell>
          <cell r="E13005">
            <v>6.4000000000000001E-2</v>
          </cell>
          <cell r="F13005">
            <v>1.91</v>
          </cell>
          <cell r="G13005">
            <v>0.12</v>
          </cell>
        </row>
        <row r="13006">
          <cell r="B13006" t="str">
            <v>SINAPI...00159</v>
          </cell>
          <cell r="C13006" t="str">
            <v>Adubo bovino</v>
          </cell>
          <cell r="D13006" t="str">
            <v>M3</v>
          </cell>
          <cell r="E13006">
            <v>0.01</v>
          </cell>
          <cell r="F13006">
            <v>188.98</v>
          </cell>
          <cell r="G13006">
            <v>1.89</v>
          </cell>
        </row>
        <row r="13007">
          <cell r="B13007" t="str">
            <v>SINAPI...07253</v>
          </cell>
          <cell r="C13007" t="str">
            <v>Terra vegetal</v>
          </cell>
          <cell r="D13007" t="str">
            <v>M3</v>
          </cell>
          <cell r="E13007">
            <v>7.2999999999999995E-2</v>
          </cell>
          <cell r="F13007">
            <v>113.39</v>
          </cell>
          <cell r="G13007">
            <v>8.2799999999999994</v>
          </cell>
        </row>
        <row r="13008">
          <cell r="B13008" t="str">
            <v>SIURB....38568</v>
          </cell>
          <cell r="C13008" t="str">
            <v>Lágrima de cristo - h=0,50/0,70 m -(clerodendron thomsonae) trepadeira</v>
          </cell>
          <cell r="D13008" t="str">
            <v>UN</v>
          </cell>
          <cell r="E13008">
            <v>1</v>
          </cell>
          <cell r="F13008">
            <v>10.56</v>
          </cell>
          <cell r="G13008">
            <v>10.56</v>
          </cell>
        </row>
        <row r="13009">
          <cell r="A13009" t="str">
            <v>EDIF 18-03-47</v>
          </cell>
          <cell r="B13009">
            <v>0</v>
          </cell>
          <cell r="C13009" t="str">
            <v>MARACUJÁ (PASSIFLORA COERULEA)</v>
          </cell>
          <cell r="D13009" t="str">
            <v>UN</v>
          </cell>
          <cell r="F13009">
            <v>0</v>
          </cell>
          <cell r="G13009">
            <v>25.560000000000002</v>
          </cell>
        </row>
        <row r="13010">
          <cell r="B13010" t="str">
            <v>SINAPI...25964</v>
          </cell>
          <cell r="C13010" t="str">
            <v>Jardineiro</v>
          </cell>
          <cell r="D13010" t="str">
            <v>H</v>
          </cell>
          <cell r="E13010">
            <v>0.1</v>
          </cell>
          <cell r="F13010">
            <v>10.73</v>
          </cell>
          <cell r="G13010">
            <v>1.07</v>
          </cell>
        </row>
        <row r="13011">
          <cell r="B13011" t="str">
            <v>SIURB....02086</v>
          </cell>
          <cell r="C13011" t="str">
            <v>Ajudante de jardineiro (sgsp)</v>
          </cell>
          <cell r="D13011" t="str">
            <v>H</v>
          </cell>
          <cell r="E13011">
            <v>0.5</v>
          </cell>
          <cell r="F13011">
            <v>7.12</v>
          </cell>
          <cell r="G13011">
            <v>3.56</v>
          </cell>
        </row>
        <row r="13012">
          <cell r="B13012" t="str">
            <v>SIURB....38502</v>
          </cell>
          <cell r="C13012" t="str">
            <v>Adubo químico npk 10 - 10 - 10 - (preço para não produtor)</v>
          </cell>
          <cell r="D13012" t="str">
            <v>KG</v>
          </cell>
          <cell r="E13012">
            <v>6.4000000000000001E-2</v>
          </cell>
          <cell r="F13012">
            <v>1.91</v>
          </cell>
          <cell r="G13012">
            <v>0.12</v>
          </cell>
        </row>
        <row r="13013">
          <cell r="B13013" t="str">
            <v>SIURB....38529</v>
          </cell>
          <cell r="C13013" t="str">
            <v>Maracujá - h=0.50/0.70m - (passiflora coerulea) trepadeira</v>
          </cell>
          <cell r="D13013" t="str">
            <v>UN</v>
          </cell>
          <cell r="E13013">
            <v>1</v>
          </cell>
          <cell r="F13013">
            <v>10.64</v>
          </cell>
          <cell r="G13013">
            <v>10.64</v>
          </cell>
        </row>
        <row r="13014">
          <cell r="B13014" t="str">
            <v>SINAPI...00159</v>
          </cell>
          <cell r="C13014" t="str">
            <v>Adubo bovino</v>
          </cell>
          <cell r="D13014" t="str">
            <v>M3</v>
          </cell>
          <cell r="E13014">
            <v>0.01</v>
          </cell>
          <cell r="F13014">
            <v>188.98</v>
          </cell>
          <cell r="G13014">
            <v>1.89</v>
          </cell>
        </row>
        <row r="13015">
          <cell r="B13015" t="str">
            <v>SINAPI...07253</v>
          </cell>
          <cell r="C13015" t="str">
            <v>Terra vegetal</v>
          </cell>
          <cell r="D13015" t="str">
            <v>M3</v>
          </cell>
          <cell r="E13015">
            <v>7.2999999999999995E-2</v>
          </cell>
          <cell r="F13015">
            <v>113.39</v>
          </cell>
          <cell r="G13015">
            <v>8.2799999999999994</v>
          </cell>
        </row>
        <row r="13016">
          <cell r="A13016" t="str">
            <v>EDIF 18-03-49</v>
          </cell>
          <cell r="B13016">
            <v>0</v>
          </cell>
          <cell r="C13016" t="str">
            <v>PRIMAVERA (BOUGAINVILLEA GLABRA)</v>
          </cell>
          <cell r="D13016" t="str">
            <v>UN</v>
          </cell>
          <cell r="F13016">
            <v>0</v>
          </cell>
          <cell r="G13016">
            <v>29.699999999999996</v>
          </cell>
        </row>
        <row r="13017">
          <cell r="B13017" t="str">
            <v>SINAPI...25964</v>
          </cell>
          <cell r="C13017" t="str">
            <v>Jardineiro</v>
          </cell>
          <cell r="D13017" t="str">
            <v>H</v>
          </cell>
          <cell r="E13017">
            <v>0.1</v>
          </cell>
          <cell r="F13017">
            <v>10.73</v>
          </cell>
          <cell r="G13017">
            <v>1.07</v>
          </cell>
        </row>
        <row r="13018">
          <cell r="B13018" t="str">
            <v>SIURB....02086</v>
          </cell>
          <cell r="C13018" t="str">
            <v>Ajudante de jardineiro (sgsp)</v>
          </cell>
          <cell r="D13018" t="str">
            <v>H</v>
          </cell>
          <cell r="E13018">
            <v>0.5</v>
          </cell>
          <cell r="F13018">
            <v>7.12</v>
          </cell>
          <cell r="G13018">
            <v>3.56</v>
          </cell>
        </row>
        <row r="13019">
          <cell r="B13019" t="str">
            <v>SIURB....38502</v>
          </cell>
          <cell r="C13019" t="str">
            <v>Adubo químico npk 10 - 10 - 10 - (preço para não produtor)</v>
          </cell>
          <cell r="D13019" t="str">
            <v>KG</v>
          </cell>
          <cell r="E13019">
            <v>6.4000000000000001E-2</v>
          </cell>
          <cell r="F13019">
            <v>1.91</v>
          </cell>
          <cell r="G13019">
            <v>0.12</v>
          </cell>
        </row>
        <row r="13020">
          <cell r="B13020" t="str">
            <v>SINAPI...00159</v>
          </cell>
          <cell r="C13020" t="str">
            <v>Adubo bovino</v>
          </cell>
          <cell r="D13020" t="str">
            <v>M3</v>
          </cell>
          <cell r="E13020">
            <v>0.01</v>
          </cell>
          <cell r="F13020">
            <v>188.98</v>
          </cell>
          <cell r="G13020">
            <v>1.89</v>
          </cell>
        </row>
        <row r="13021">
          <cell r="B13021" t="str">
            <v>SINAPI...07253</v>
          </cell>
          <cell r="C13021" t="str">
            <v>Terra vegetal</v>
          </cell>
          <cell r="D13021" t="str">
            <v>M3</v>
          </cell>
          <cell r="E13021">
            <v>7.2999999999999995E-2</v>
          </cell>
          <cell r="F13021">
            <v>113.39</v>
          </cell>
          <cell r="G13021">
            <v>8.2799999999999994</v>
          </cell>
        </row>
        <row r="13022">
          <cell r="B13022" t="str">
            <v>SIURB....38569</v>
          </cell>
          <cell r="C13022" t="str">
            <v>Primavera - h=0.50/0.70 m - (bougainvillea glabra) trepadeira</v>
          </cell>
          <cell r="D13022" t="str">
            <v>UN</v>
          </cell>
          <cell r="E13022">
            <v>1</v>
          </cell>
          <cell r="F13022">
            <v>14.78</v>
          </cell>
          <cell r="G13022">
            <v>14.78</v>
          </cell>
        </row>
        <row r="13023">
          <cell r="A13023" t="str">
            <v>EDIF 18-03-51</v>
          </cell>
          <cell r="B13023">
            <v>0</v>
          </cell>
          <cell r="C13023" t="str">
            <v>TUMBERGIA (THUNBERGIA GRANDIFLORA)</v>
          </cell>
          <cell r="D13023" t="str">
            <v>UN</v>
          </cell>
          <cell r="F13023">
            <v>0</v>
          </cell>
          <cell r="G13023">
            <v>23.740000000000002</v>
          </cell>
        </row>
        <row r="13024">
          <cell r="B13024" t="str">
            <v>SINAPI...25964</v>
          </cell>
          <cell r="C13024" t="str">
            <v>Jardineiro</v>
          </cell>
          <cell r="D13024" t="str">
            <v>H</v>
          </cell>
          <cell r="E13024">
            <v>0.1</v>
          </cell>
          <cell r="F13024">
            <v>10.73</v>
          </cell>
          <cell r="G13024">
            <v>1.07</v>
          </cell>
        </row>
        <row r="13025">
          <cell r="B13025" t="str">
            <v>SIURB....02086</v>
          </cell>
          <cell r="C13025" t="str">
            <v>Ajudante de jardineiro (sgsp)</v>
          </cell>
          <cell r="D13025" t="str">
            <v>H</v>
          </cell>
          <cell r="E13025">
            <v>0.5</v>
          </cell>
          <cell r="F13025">
            <v>7.12</v>
          </cell>
          <cell r="G13025">
            <v>3.56</v>
          </cell>
        </row>
        <row r="13026">
          <cell r="B13026" t="str">
            <v>SIURB....38502</v>
          </cell>
          <cell r="C13026" t="str">
            <v>Adubo químico npk 10 - 10 - 10 - (preço para não produtor)</v>
          </cell>
          <cell r="D13026" t="str">
            <v>KG</v>
          </cell>
          <cell r="E13026">
            <v>6.4000000000000001E-2</v>
          </cell>
          <cell r="F13026">
            <v>1.91</v>
          </cell>
          <cell r="G13026">
            <v>0.12</v>
          </cell>
        </row>
        <row r="13027">
          <cell r="B13027" t="str">
            <v>SIURB....38531</v>
          </cell>
          <cell r="C13027" t="str">
            <v>Tumbergia - h=0,50/0,70 m - (thunbergia grandiflora) trepadeira</v>
          </cell>
          <cell r="D13027" t="str">
            <v>UN</v>
          </cell>
          <cell r="E13027">
            <v>1</v>
          </cell>
          <cell r="F13027">
            <v>8.82</v>
          </cell>
          <cell r="G13027">
            <v>8.82</v>
          </cell>
        </row>
        <row r="13028">
          <cell r="B13028" t="str">
            <v>SINAPI...00159</v>
          </cell>
          <cell r="C13028" t="str">
            <v>Adubo bovino</v>
          </cell>
          <cell r="D13028" t="str">
            <v>M3</v>
          </cell>
          <cell r="E13028">
            <v>0.01</v>
          </cell>
          <cell r="F13028">
            <v>188.98</v>
          </cell>
          <cell r="G13028">
            <v>1.89</v>
          </cell>
        </row>
        <row r="13029">
          <cell r="B13029" t="str">
            <v>SINAPI...07253</v>
          </cell>
          <cell r="C13029" t="str">
            <v>Terra vegetal</v>
          </cell>
          <cell r="D13029" t="str">
            <v>M3</v>
          </cell>
          <cell r="E13029">
            <v>7.2999999999999995E-2</v>
          </cell>
          <cell r="F13029">
            <v>113.39</v>
          </cell>
          <cell r="G13029">
            <v>8.2799999999999994</v>
          </cell>
        </row>
        <row r="13030">
          <cell r="A13030" t="str">
            <v>EDIF 18-03-53</v>
          </cell>
          <cell r="B13030">
            <v>0</v>
          </cell>
          <cell r="C13030" t="str">
            <v>UNHA DE GATO (FICUS PUMILA)</v>
          </cell>
          <cell r="D13030" t="str">
            <v>UN</v>
          </cell>
          <cell r="F13030">
            <v>0</v>
          </cell>
          <cell r="G13030">
            <v>3.3499999999999996</v>
          </cell>
        </row>
        <row r="13031">
          <cell r="B13031" t="str">
            <v>SINAPI...25964</v>
          </cell>
          <cell r="C13031" t="str">
            <v>Jardineiro</v>
          </cell>
          <cell r="D13031" t="str">
            <v>H</v>
          </cell>
          <cell r="E13031">
            <v>0.08</v>
          </cell>
          <cell r="F13031">
            <v>10.73</v>
          </cell>
          <cell r="G13031">
            <v>0.86</v>
          </cell>
        </row>
        <row r="13032">
          <cell r="B13032" t="str">
            <v>SIURB....02086</v>
          </cell>
          <cell r="C13032" t="str">
            <v>Ajudante de jardineiro (sgsp)</v>
          </cell>
          <cell r="D13032" t="str">
            <v>H</v>
          </cell>
          <cell r="E13032">
            <v>0.1</v>
          </cell>
          <cell r="F13032">
            <v>7.12</v>
          </cell>
          <cell r="G13032">
            <v>0.71</v>
          </cell>
        </row>
        <row r="13033">
          <cell r="B13033" t="str">
            <v>SIURB....38502</v>
          </cell>
          <cell r="C13033" t="str">
            <v>Adubo químico npk 10 - 10 - 10 - (preço para não produtor)</v>
          </cell>
          <cell r="D13033" t="str">
            <v>KG</v>
          </cell>
          <cell r="E13033">
            <v>0.01</v>
          </cell>
          <cell r="F13033">
            <v>1.91</v>
          </cell>
          <cell r="G13033">
            <v>0.02</v>
          </cell>
        </row>
        <row r="13034">
          <cell r="B13034" t="str">
            <v>SINAPI...00159</v>
          </cell>
          <cell r="C13034" t="str">
            <v>Adubo bovino</v>
          </cell>
          <cell r="D13034" t="str">
            <v>M3</v>
          </cell>
          <cell r="E13034">
            <v>1E-3</v>
          </cell>
          <cell r="F13034">
            <v>188.98</v>
          </cell>
          <cell r="G13034">
            <v>0.19</v>
          </cell>
        </row>
        <row r="13035">
          <cell r="B13035" t="str">
            <v>SINAPI...07253</v>
          </cell>
          <cell r="C13035" t="str">
            <v>Terra vegetal</v>
          </cell>
          <cell r="D13035" t="str">
            <v>M3</v>
          </cell>
          <cell r="E13035">
            <v>7.0000000000000001E-3</v>
          </cell>
          <cell r="F13035">
            <v>113.39</v>
          </cell>
          <cell r="G13035">
            <v>0.79</v>
          </cell>
        </row>
        <row r="13036">
          <cell r="B13036" t="str">
            <v>SIURB....38570</v>
          </cell>
          <cell r="C13036" t="str">
            <v>Unha-de-gato h=0.10/0.15m - (ficus pumila) trepadeira</v>
          </cell>
          <cell r="D13036" t="str">
            <v>UN</v>
          </cell>
          <cell r="E13036">
            <v>1</v>
          </cell>
          <cell r="F13036">
            <v>0.78</v>
          </cell>
          <cell r="G13036">
            <v>0.78</v>
          </cell>
        </row>
        <row r="13037">
          <cell r="A13037" t="str">
            <v>EDIF 18-03-61</v>
          </cell>
          <cell r="B13037">
            <v>0</v>
          </cell>
          <cell r="C13037" t="str">
            <v>ABUTILOM (ABUTILON STRIATUM)</v>
          </cell>
          <cell r="D13037" t="str">
            <v>UN</v>
          </cell>
          <cell r="F13037">
            <v>0</v>
          </cell>
          <cell r="G13037">
            <v>20.86</v>
          </cell>
        </row>
        <row r="13038">
          <cell r="B13038" t="str">
            <v>SINAPI...25964</v>
          </cell>
          <cell r="C13038" t="str">
            <v>Jardineiro</v>
          </cell>
          <cell r="D13038" t="str">
            <v>H</v>
          </cell>
          <cell r="E13038">
            <v>0.1</v>
          </cell>
          <cell r="F13038">
            <v>10.73</v>
          </cell>
          <cell r="G13038">
            <v>1.07</v>
          </cell>
        </row>
        <row r="13039">
          <cell r="B13039" t="str">
            <v>SIURB....02086</v>
          </cell>
          <cell r="C13039" t="str">
            <v>Ajudante de jardineiro (sgsp)</v>
          </cell>
          <cell r="D13039" t="str">
            <v>H</v>
          </cell>
          <cell r="E13039">
            <v>0.5</v>
          </cell>
          <cell r="F13039">
            <v>7.12</v>
          </cell>
          <cell r="G13039">
            <v>3.56</v>
          </cell>
        </row>
        <row r="13040">
          <cell r="B13040" t="str">
            <v>SIURB....38502</v>
          </cell>
          <cell r="C13040" t="str">
            <v>Adubo químico npk 10 - 10 - 10 - (preço para não produtor)</v>
          </cell>
          <cell r="D13040" t="str">
            <v>KG</v>
          </cell>
          <cell r="E13040">
            <v>6.4000000000000001E-2</v>
          </cell>
          <cell r="F13040">
            <v>1.91</v>
          </cell>
          <cell r="G13040">
            <v>0.12</v>
          </cell>
        </row>
        <row r="13041">
          <cell r="B13041" t="str">
            <v>SIURB....38533</v>
          </cell>
          <cell r="C13041" t="str">
            <v>Abutilom - h=0,50/0,70 m - ( abutilom striatum ) arbusto - medida: "ponta folha"</v>
          </cell>
          <cell r="D13041" t="str">
            <v>UN</v>
          </cell>
          <cell r="E13041">
            <v>1</v>
          </cell>
          <cell r="F13041">
            <v>5.94</v>
          </cell>
          <cell r="G13041">
            <v>5.94</v>
          </cell>
        </row>
        <row r="13042">
          <cell r="B13042" t="str">
            <v>SINAPI...00159</v>
          </cell>
          <cell r="C13042" t="str">
            <v>Adubo bovino</v>
          </cell>
          <cell r="D13042" t="str">
            <v>M3</v>
          </cell>
          <cell r="E13042">
            <v>0.01</v>
          </cell>
          <cell r="F13042">
            <v>188.98</v>
          </cell>
          <cell r="G13042">
            <v>1.89</v>
          </cell>
        </row>
        <row r="13043">
          <cell r="B13043" t="str">
            <v>SINAPI...07253</v>
          </cell>
          <cell r="C13043" t="str">
            <v>Terra vegetal</v>
          </cell>
          <cell r="D13043" t="str">
            <v>M3</v>
          </cell>
          <cell r="E13043">
            <v>7.2999999999999995E-2</v>
          </cell>
          <cell r="F13043">
            <v>113.39</v>
          </cell>
          <cell r="G13043">
            <v>8.2799999999999994</v>
          </cell>
        </row>
        <row r="13044">
          <cell r="A13044" t="str">
            <v>EDIF 18-03-63</v>
          </cell>
          <cell r="B13044">
            <v>0</v>
          </cell>
          <cell r="C13044" t="str">
            <v>ACALIFA (ACALYPHA WILKESIANA)</v>
          </cell>
          <cell r="D13044" t="str">
            <v>UN</v>
          </cell>
          <cell r="F13044">
            <v>0</v>
          </cell>
          <cell r="G13044">
            <v>21.979999999999997</v>
          </cell>
        </row>
        <row r="13045">
          <cell r="B13045" t="str">
            <v>SINAPI...25964</v>
          </cell>
          <cell r="C13045" t="str">
            <v>Jardineiro</v>
          </cell>
          <cell r="D13045" t="str">
            <v>H</v>
          </cell>
          <cell r="E13045">
            <v>0.1</v>
          </cell>
          <cell r="F13045">
            <v>10.73</v>
          </cell>
          <cell r="G13045">
            <v>1.07</v>
          </cell>
        </row>
        <row r="13046">
          <cell r="B13046" t="str">
            <v>SIURB....02086</v>
          </cell>
          <cell r="C13046" t="str">
            <v>Ajudante de jardineiro (sgsp)</v>
          </cell>
          <cell r="D13046" t="str">
            <v>H</v>
          </cell>
          <cell r="E13046">
            <v>0.5</v>
          </cell>
          <cell r="F13046">
            <v>7.12</v>
          </cell>
          <cell r="G13046">
            <v>3.56</v>
          </cell>
        </row>
        <row r="13047">
          <cell r="B13047" t="str">
            <v>SIURB....38502</v>
          </cell>
          <cell r="C13047" t="str">
            <v>Adubo químico npk 10 - 10 - 10 - (preço para não produtor)</v>
          </cell>
          <cell r="D13047" t="str">
            <v>KG</v>
          </cell>
          <cell r="E13047">
            <v>6.4000000000000001E-2</v>
          </cell>
          <cell r="F13047">
            <v>1.91</v>
          </cell>
          <cell r="G13047">
            <v>0.12</v>
          </cell>
        </row>
        <row r="13048">
          <cell r="B13048" t="str">
            <v>SINAPI...00159</v>
          </cell>
          <cell r="C13048" t="str">
            <v>Adubo bovino</v>
          </cell>
          <cell r="D13048" t="str">
            <v>M3</v>
          </cell>
          <cell r="E13048">
            <v>0.01</v>
          </cell>
          <cell r="F13048">
            <v>188.98</v>
          </cell>
          <cell r="G13048">
            <v>1.89</v>
          </cell>
        </row>
        <row r="13049">
          <cell r="B13049" t="str">
            <v>SINAPI...07253</v>
          </cell>
          <cell r="C13049" t="str">
            <v>Terra vegetal</v>
          </cell>
          <cell r="D13049" t="str">
            <v>M3</v>
          </cell>
          <cell r="E13049">
            <v>7.2999999999999995E-2</v>
          </cell>
          <cell r="F13049">
            <v>113.39</v>
          </cell>
          <cell r="G13049">
            <v>8.2799999999999994</v>
          </cell>
        </row>
        <row r="13050">
          <cell r="B13050" t="str">
            <v>SIURB....38575</v>
          </cell>
          <cell r="C13050" t="str">
            <v>Acalifa - h=0.50/0.70m - (acalypha wikesiana) folhas vermelhas mescladas c/ cobre e rosa - arbusto</v>
          </cell>
          <cell r="D13050" t="str">
            <v>UN</v>
          </cell>
          <cell r="E13050">
            <v>1</v>
          </cell>
          <cell r="F13050">
            <v>7.06</v>
          </cell>
          <cell r="G13050">
            <v>7.06</v>
          </cell>
        </row>
        <row r="13051">
          <cell r="A13051" t="str">
            <v>EDIF 18-03-65</v>
          </cell>
          <cell r="B13051">
            <v>0</v>
          </cell>
          <cell r="C13051" t="str">
            <v>ALAMANDA (ALLAMANDA NERIIFOLIA)</v>
          </cell>
          <cell r="D13051" t="str">
            <v>UN</v>
          </cell>
          <cell r="F13051">
            <v>0</v>
          </cell>
          <cell r="G13051">
            <v>22.599999999999998</v>
          </cell>
        </row>
        <row r="13052">
          <cell r="B13052" t="str">
            <v>SINAPI...25964</v>
          </cell>
          <cell r="C13052" t="str">
            <v>Jardineiro</v>
          </cell>
          <cell r="D13052" t="str">
            <v>H</v>
          </cell>
          <cell r="E13052">
            <v>0.1</v>
          </cell>
          <cell r="F13052">
            <v>10.73</v>
          </cell>
          <cell r="G13052">
            <v>1.07</v>
          </cell>
        </row>
        <row r="13053">
          <cell r="B13053" t="str">
            <v>SIURB....02086</v>
          </cell>
          <cell r="C13053" t="str">
            <v>Ajudante de jardineiro (sgsp)</v>
          </cell>
          <cell r="D13053" t="str">
            <v>H</v>
          </cell>
          <cell r="E13053">
            <v>0.5</v>
          </cell>
          <cell r="F13053">
            <v>7.12</v>
          </cell>
          <cell r="G13053">
            <v>3.56</v>
          </cell>
        </row>
        <row r="13054">
          <cell r="B13054" t="str">
            <v>SIURB....38502</v>
          </cell>
          <cell r="C13054" t="str">
            <v>Adubo químico npk 10 - 10 - 10 - (preço para não produtor)</v>
          </cell>
          <cell r="D13054" t="str">
            <v>KG</v>
          </cell>
          <cell r="E13054">
            <v>6.4000000000000001E-2</v>
          </cell>
          <cell r="F13054">
            <v>1.91</v>
          </cell>
          <cell r="G13054">
            <v>0.12</v>
          </cell>
        </row>
        <row r="13055">
          <cell r="B13055" t="str">
            <v>SINAPI...00159</v>
          </cell>
          <cell r="C13055" t="str">
            <v>Adubo bovino</v>
          </cell>
          <cell r="D13055" t="str">
            <v>M3</v>
          </cell>
          <cell r="E13055">
            <v>0.01</v>
          </cell>
          <cell r="F13055">
            <v>188.98</v>
          </cell>
          <cell r="G13055">
            <v>1.89</v>
          </cell>
        </row>
        <row r="13056">
          <cell r="B13056" t="str">
            <v>SINAPI...07253</v>
          </cell>
          <cell r="C13056" t="str">
            <v>Terra vegetal</v>
          </cell>
          <cell r="D13056" t="str">
            <v>M3</v>
          </cell>
          <cell r="E13056">
            <v>7.2999999999999995E-2</v>
          </cell>
          <cell r="F13056">
            <v>113.39</v>
          </cell>
          <cell r="G13056">
            <v>8.2799999999999994</v>
          </cell>
        </row>
        <row r="13057">
          <cell r="B13057" t="str">
            <v>SIURB....38576</v>
          </cell>
          <cell r="C13057" t="str">
            <v>Alamanda - h=0.50/0.70 m - (allamanda neriifolia) trepadeira</v>
          </cell>
          <cell r="D13057" t="str">
            <v>UN</v>
          </cell>
          <cell r="E13057">
            <v>1</v>
          </cell>
          <cell r="F13057">
            <v>7.68</v>
          </cell>
          <cell r="G13057">
            <v>7.68</v>
          </cell>
        </row>
        <row r="13058">
          <cell r="A13058" t="str">
            <v>EDIF 18-03-67</v>
          </cell>
          <cell r="B13058">
            <v>0</v>
          </cell>
          <cell r="C13058" t="str">
            <v>AZALÉA (RHODODENDRON INDICUM)</v>
          </cell>
          <cell r="D13058" t="str">
            <v>UN</v>
          </cell>
          <cell r="F13058">
            <v>0</v>
          </cell>
          <cell r="G13058">
            <v>27.659999999999997</v>
          </cell>
        </row>
        <row r="13059">
          <cell r="B13059" t="str">
            <v>SINAPI...25964</v>
          </cell>
          <cell r="C13059" t="str">
            <v>Jardineiro</v>
          </cell>
          <cell r="D13059" t="str">
            <v>H</v>
          </cell>
          <cell r="E13059">
            <v>0.1</v>
          </cell>
          <cell r="F13059">
            <v>10.73</v>
          </cell>
          <cell r="G13059">
            <v>1.07</v>
          </cell>
        </row>
        <row r="13060">
          <cell r="B13060" t="str">
            <v>SIURB....02086</v>
          </cell>
          <cell r="C13060" t="str">
            <v>Ajudante de jardineiro (sgsp)</v>
          </cell>
          <cell r="D13060" t="str">
            <v>H</v>
          </cell>
          <cell r="E13060">
            <v>0.5</v>
          </cell>
          <cell r="F13060">
            <v>7.12</v>
          </cell>
          <cell r="G13060">
            <v>3.56</v>
          </cell>
        </row>
        <row r="13061">
          <cell r="B13061" t="str">
            <v>SIURB....38502</v>
          </cell>
          <cell r="C13061" t="str">
            <v>Adubo químico npk 10 - 10 - 10 - (preço para não produtor)</v>
          </cell>
          <cell r="D13061" t="str">
            <v>KG</v>
          </cell>
          <cell r="E13061">
            <v>6.4000000000000001E-2</v>
          </cell>
          <cell r="F13061">
            <v>1.91</v>
          </cell>
          <cell r="G13061">
            <v>0.12</v>
          </cell>
        </row>
        <row r="13062">
          <cell r="B13062" t="str">
            <v>SINAPI...00159</v>
          </cell>
          <cell r="C13062" t="str">
            <v>Adubo bovino</v>
          </cell>
          <cell r="D13062" t="str">
            <v>M3</v>
          </cell>
          <cell r="E13062">
            <v>0.01</v>
          </cell>
          <cell r="F13062">
            <v>188.98</v>
          </cell>
          <cell r="G13062">
            <v>1.89</v>
          </cell>
        </row>
        <row r="13063">
          <cell r="B13063" t="str">
            <v>SINAPI...07253</v>
          </cell>
          <cell r="C13063" t="str">
            <v>Terra vegetal</v>
          </cell>
          <cell r="D13063" t="str">
            <v>M3</v>
          </cell>
          <cell r="E13063">
            <v>7.2999999999999995E-2</v>
          </cell>
          <cell r="F13063">
            <v>113.39</v>
          </cell>
          <cell r="G13063">
            <v>8.2799999999999994</v>
          </cell>
        </row>
        <row r="13064">
          <cell r="B13064" t="str">
            <v>SIURB....38577</v>
          </cell>
          <cell r="C13064" t="str">
            <v>Azaléia - h= 0.50/0.70 m - (rhododendron indicum) arbusto</v>
          </cell>
          <cell r="D13064" t="str">
            <v>UN</v>
          </cell>
          <cell r="E13064">
            <v>1</v>
          </cell>
          <cell r="F13064">
            <v>12.74</v>
          </cell>
          <cell r="G13064">
            <v>12.74</v>
          </cell>
        </row>
        <row r="13065">
          <cell r="A13065" t="str">
            <v>EDIF 18-03-69</v>
          </cell>
          <cell r="B13065">
            <v>0</v>
          </cell>
          <cell r="C13065" t="str">
            <v>BAMBUZINHO (BAMBUZA GRACILIS)</v>
          </cell>
          <cell r="D13065" t="str">
            <v>UN</v>
          </cell>
          <cell r="F13065">
            <v>0</v>
          </cell>
          <cell r="G13065">
            <v>31.57</v>
          </cell>
        </row>
        <row r="13066">
          <cell r="B13066" t="str">
            <v>SINAPI...25964</v>
          </cell>
          <cell r="C13066" t="str">
            <v>Jardineiro</v>
          </cell>
          <cell r="D13066" t="str">
            <v>H</v>
          </cell>
          <cell r="E13066">
            <v>0.1</v>
          </cell>
          <cell r="F13066">
            <v>10.73</v>
          </cell>
          <cell r="G13066">
            <v>1.07</v>
          </cell>
        </row>
        <row r="13067">
          <cell r="B13067" t="str">
            <v>SIURB....02086</v>
          </cell>
          <cell r="C13067" t="str">
            <v>Ajudante de jardineiro (sgsp)</v>
          </cell>
          <cell r="D13067" t="str">
            <v>H</v>
          </cell>
          <cell r="E13067">
            <v>0.5</v>
          </cell>
          <cell r="F13067">
            <v>7.12</v>
          </cell>
          <cell r="G13067">
            <v>3.56</v>
          </cell>
        </row>
        <row r="13068">
          <cell r="B13068" t="str">
            <v>SIURB....38502</v>
          </cell>
          <cell r="C13068" t="str">
            <v>Adubo químico npk 10 - 10 - 10 - (preço para não produtor)</v>
          </cell>
          <cell r="D13068" t="str">
            <v>KG</v>
          </cell>
          <cell r="E13068">
            <v>6.4000000000000001E-2</v>
          </cell>
          <cell r="F13068">
            <v>1.91</v>
          </cell>
          <cell r="G13068">
            <v>0.12</v>
          </cell>
        </row>
        <row r="13069">
          <cell r="B13069" t="str">
            <v>SIURB....38537</v>
          </cell>
          <cell r="C13069" t="str">
            <v>Bambuzinho - h=1.00 a 2.00 m - (bambuza gracilis) bambu</v>
          </cell>
          <cell r="D13069" t="str">
            <v>UN</v>
          </cell>
          <cell r="E13069">
            <v>1</v>
          </cell>
          <cell r="F13069">
            <v>16.649999999999999</v>
          </cell>
          <cell r="G13069">
            <v>16.649999999999999</v>
          </cell>
        </row>
        <row r="13070">
          <cell r="B13070" t="str">
            <v>SINAPI...00159</v>
          </cell>
          <cell r="C13070" t="str">
            <v>Adubo bovino</v>
          </cell>
          <cell r="D13070" t="str">
            <v>M3</v>
          </cell>
          <cell r="E13070">
            <v>0.01</v>
          </cell>
          <cell r="F13070">
            <v>188.98</v>
          </cell>
          <cell r="G13070">
            <v>1.89</v>
          </cell>
        </row>
        <row r="13071">
          <cell r="B13071" t="str">
            <v>SINAPI...07253</v>
          </cell>
          <cell r="C13071" t="str">
            <v>Terra vegetal</v>
          </cell>
          <cell r="D13071" t="str">
            <v>M3</v>
          </cell>
          <cell r="E13071">
            <v>7.2999999999999995E-2</v>
          </cell>
          <cell r="F13071">
            <v>113.39</v>
          </cell>
          <cell r="G13071">
            <v>8.2799999999999994</v>
          </cell>
        </row>
        <row r="13072">
          <cell r="A13072" t="str">
            <v>EDIF 18-03-71</v>
          </cell>
          <cell r="B13072">
            <v>0</v>
          </cell>
          <cell r="C13072" t="str">
            <v>BELA EMÍLIA (PLUMBAGO CAPENSIS)</v>
          </cell>
          <cell r="D13072" t="str">
            <v>UN</v>
          </cell>
          <cell r="F13072">
            <v>0</v>
          </cell>
          <cell r="G13072">
            <v>20.66</v>
          </cell>
        </row>
        <row r="13073">
          <cell r="B13073" t="str">
            <v>SINAPI...25964</v>
          </cell>
          <cell r="C13073" t="str">
            <v>Jardineiro</v>
          </cell>
          <cell r="D13073" t="str">
            <v>H</v>
          </cell>
          <cell r="E13073">
            <v>0.1</v>
          </cell>
          <cell r="F13073">
            <v>10.73</v>
          </cell>
          <cell r="G13073">
            <v>1.07</v>
          </cell>
        </row>
        <row r="13074">
          <cell r="B13074" t="str">
            <v>SIURB....02086</v>
          </cell>
          <cell r="C13074" t="str">
            <v>Ajudante de jardineiro (sgsp)</v>
          </cell>
          <cell r="D13074" t="str">
            <v>H</v>
          </cell>
          <cell r="E13074">
            <v>0.5</v>
          </cell>
          <cell r="F13074">
            <v>7.12</v>
          </cell>
          <cell r="G13074">
            <v>3.56</v>
          </cell>
        </row>
        <row r="13075">
          <cell r="B13075" t="str">
            <v>SIURB....38502</v>
          </cell>
          <cell r="C13075" t="str">
            <v>Adubo químico npk 10 - 10 - 10 - (preço para não produtor)</v>
          </cell>
          <cell r="D13075" t="str">
            <v>KG</v>
          </cell>
          <cell r="E13075">
            <v>6.4000000000000001E-2</v>
          </cell>
          <cell r="F13075">
            <v>1.91</v>
          </cell>
          <cell r="G13075">
            <v>0.12</v>
          </cell>
        </row>
        <row r="13076">
          <cell r="B13076" t="str">
            <v>SIURB....38534</v>
          </cell>
          <cell r="C13076" t="str">
            <v>Bela-emília - h=0.50/0.70 m - (plumbago capensis) arbusto</v>
          </cell>
          <cell r="D13076" t="str">
            <v>UN</v>
          </cell>
          <cell r="E13076">
            <v>1</v>
          </cell>
          <cell r="F13076">
            <v>5.74</v>
          </cell>
          <cell r="G13076">
            <v>5.74</v>
          </cell>
        </row>
        <row r="13077">
          <cell r="B13077" t="str">
            <v>SINAPI...00159</v>
          </cell>
          <cell r="C13077" t="str">
            <v>Adubo bovino</v>
          </cell>
          <cell r="D13077" t="str">
            <v>M3</v>
          </cell>
          <cell r="E13077">
            <v>0.01</v>
          </cell>
          <cell r="F13077">
            <v>188.98</v>
          </cell>
          <cell r="G13077">
            <v>1.89</v>
          </cell>
        </row>
        <row r="13078">
          <cell r="B13078" t="str">
            <v>SINAPI...07253</v>
          </cell>
          <cell r="C13078" t="str">
            <v>Terra vegetal</v>
          </cell>
          <cell r="D13078" t="str">
            <v>M3</v>
          </cell>
          <cell r="E13078">
            <v>7.2999999999999995E-2</v>
          </cell>
          <cell r="F13078">
            <v>113.39</v>
          </cell>
          <cell r="G13078">
            <v>8.2799999999999994</v>
          </cell>
        </row>
        <row r="13079">
          <cell r="A13079" t="str">
            <v>EDIF 18-03-73</v>
          </cell>
          <cell r="B13079">
            <v>0</v>
          </cell>
          <cell r="C13079" t="str">
            <v>CAMARÃO (BELOPERONE GUTATA)</v>
          </cell>
          <cell r="D13079" t="str">
            <v>UN</v>
          </cell>
          <cell r="F13079">
            <v>0</v>
          </cell>
          <cell r="G13079">
            <v>23.25</v>
          </cell>
        </row>
        <row r="13080">
          <cell r="B13080" t="str">
            <v>SINAPI...25964</v>
          </cell>
          <cell r="C13080" t="str">
            <v>Jardineiro</v>
          </cell>
          <cell r="D13080" t="str">
            <v>H</v>
          </cell>
          <cell r="E13080">
            <v>0.1</v>
          </cell>
          <cell r="F13080">
            <v>10.73</v>
          </cell>
          <cell r="G13080">
            <v>1.07</v>
          </cell>
        </row>
        <row r="13081">
          <cell r="B13081" t="str">
            <v>SIURB....02086</v>
          </cell>
          <cell r="C13081" t="str">
            <v>Ajudante de jardineiro (sgsp)</v>
          </cell>
          <cell r="D13081" t="str">
            <v>H</v>
          </cell>
          <cell r="E13081">
            <v>0.5</v>
          </cell>
          <cell r="F13081">
            <v>7.12</v>
          </cell>
          <cell r="G13081">
            <v>3.56</v>
          </cell>
        </row>
        <row r="13082">
          <cell r="B13082" t="str">
            <v>SIURB....38502</v>
          </cell>
          <cell r="C13082" t="str">
            <v>Adubo químico npk 10 - 10 - 10 - (preço para não produtor)</v>
          </cell>
          <cell r="D13082" t="str">
            <v>KG</v>
          </cell>
          <cell r="E13082">
            <v>6.4000000000000001E-2</v>
          </cell>
          <cell r="F13082">
            <v>1.91</v>
          </cell>
          <cell r="G13082">
            <v>0.12</v>
          </cell>
        </row>
        <row r="13083">
          <cell r="B13083" t="str">
            <v>SINAPI...00159</v>
          </cell>
          <cell r="C13083" t="str">
            <v>Adubo bovino</v>
          </cell>
          <cell r="D13083" t="str">
            <v>M3</v>
          </cell>
          <cell r="E13083">
            <v>0.01</v>
          </cell>
          <cell r="F13083">
            <v>188.98</v>
          </cell>
          <cell r="G13083">
            <v>1.89</v>
          </cell>
        </row>
        <row r="13084">
          <cell r="B13084" t="str">
            <v>SINAPI...07253</v>
          </cell>
          <cell r="C13084" t="str">
            <v>Terra vegetal</v>
          </cell>
          <cell r="D13084" t="str">
            <v>M3</v>
          </cell>
          <cell r="E13084">
            <v>7.2999999999999995E-2</v>
          </cell>
          <cell r="F13084">
            <v>113.39</v>
          </cell>
          <cell r="G13084">
            <v>8.2799999999999994</v>
          </cell>
        </row>
        <row r="13085">
          <cell r="B13085" t="str">
            <v>SIURB....38578</v>
          </cell>
          <cell r="C13085" t="str">
            <v>Camarão - h=0.50/0.70 m - (beloperone guttata) arbusto</v>
          </cell>
          <cell r="D13085" t="str">
            <v>UN</v>
          </cell>
          <cell r="E13085">
            <v>1</v>
          </cell>
          <cell r="F13085">
            <v>8.33</v>
          </cell>
          <cell r="G13085">
            <v>8.33</v>
          </cell>
        </row>
        <row r="13086">
          <cell r="A13086" t="str">
            <v>EDIF 18-03-75</v>
          </cell>
          <cell r="B13086">
            <v>0</v>
          </cell>
          <cell r="C13086" t="str">
            <v>COSMOS (COSMOS BIPINNATUS)</v>
          </cell>
          <cell r="D13086" t="str">
            <v>UN</v>
          </cell>
          <cell r="F13086">
            <v>0</v>
          </cell>
          <cell r="G13086">
            <v>15.789999999999997</v>
          </cell>
        </row>
        <row r="13087">
          <cell r="B13087" t="str">
            <v>SINAPI...25964</v>
          </cell>
          <cell r="C13087" t="str">
            <v>Jardineiro</v>
          </cell>
          <cell r="D13087" t="str">
            <v>H</v>
          </cell>
          <cell r="E13087">
            <v>0.1</v>
          </cell>
          <cell r="F13087">
            <v>10.73</v>
          </cell>
          <cell r="G13087">
            <v>1.07</v>
          </cell>
        </row>
        <row r="13088">
          <cell r="B13088" t="str">
            <v>SIURB....02086</v>
          </cell>
          <cell r="C13088" t="str">
            <v>Ajudante de jardineiro (sgsp)</v>
          </cell>
          <cell r="D13088" t="str">
            <v>H</v>
          </cell>
          <cell r="E13088">
            <v>0.5</v>
          </cell>
          <cell r="F13088">
            <v>7.12</v>
          </cell>
          <cell r="G13088">
            <v>3.56</v>
          </cell>
        </row>
        <row r="13089">
          <cell r="B13089" t="str">
            <v>SIURB....38502</v>
          </cell>
          <cell r="C13089" t="str">
            <v>Adubo químico npk 10 - 10 - 10 - (preço para não produtor)</v>
          </cell>
          <cell r="D13089" t="str">
            <v>KG</v>
          </cell>
          <cell r="E13089">
            <v>6.4000000000000001E-2</v>
          </cell>
          <cell r="F13089">
            <v>1.91</v>
          </cell>
          <cell r="G13089">
            <v>0.12</v>
          </cell>
        </row>
        <row r="13090">
          <cell r="B13090" t="str">
            <v>SINAPI...00159</v>
          </cell>
          <cell r="C13090" t="str">
            <v>Adubo bovino</v>
          </cell>
          <cell r="D13090" t="str">
            <v>M3</v>
          </cell>
          <cell r="E13090">
            <v>0.01</v>
          </cell>
          <cell r="F13090">
            <v>188.98</v>
          </cell>
          <cell r="G13090">
            <v>1.89</v>
          </cell>
        </row>
        <row r="13091">
          <cell r="B13091" t="str">
            <v>SINAPI...07253</v>
          </cell>
          <cell r="C13091" t="str">
            <v>Terra vegetal</v>
          </cell>
          <cell r="D13091" t="str">
            <v>M3</v>
          </cell>
          <cell r="E13091">
            <v>7.2999999999999995E-2</v>
          </cell>
          <cell r="F13091">
            <v>113.39</v>
          </cell>
          <cell r="G13091">
            <v>8.2799999999999994</v>
          </cell>
        </row>
        <row r="13092">
          <cell r="B13092" t="str">
            <v>SIURB....38579</v>
          </cell>
          <cell r="C13092" t="str">
            <v>Cosmos - (cosmos bipinnatus) forração</v>
          </cell>
          <cell r="D13092" t="str">
            <v>UN</v>
          </cell>
          <cell r="E13092">
            <v>1</v>
          </cell>
          <cell r="F13092">
            <v>0.87</v>
          </cell>
          <cell r="G13092">
            <v>0.87</v>
          </cell>
        </row>
        <row r="13093">
          <cell r="A13093" t="str">
            <v>EDIF 18-03-77</v>
          </cell>
          <cell r="B13093">
            <v>0</v>
          </cell>
          <cell r="C13093" t="str">
            <v>DRACENA (DRACAENA FRAGRANS)</v>
          </cell>
          <cell r="D13093" t="str">
            <v>UN</v>
          </cell>
          <cell r="F13093">
            <v>0</v>
          </cell>
          <cell r="G13093">
            <v>27.480000000000004</v>
          </cell>
        </row>
        <row r="13094">
          <cell r="B13094" t="str">
            <v>SINAPI...25964</v>
          </cell>
          <cell r="C13094" t="str">
            <v>Jardineiro</v>
          </cell>
          <cell r="D13094" t="str">
            <v>H</v>
          </cell>
          <cell r="E13094">
            <v>0.1</v>
          </cell>
          <cell r="F13094">
            <v>10.73</v>
          </cell>
          <cell r="G13094">
            <v>1.07</v>
          </cell>
        </row>
        <row r="13095">
          <cell r="B13095" t="str">
            <v>SIURB....02086</v>
          </cell>
          <cell r="C13095" t="str">
            <v>Ajudante de jardineiro (sgsp)</v>
          </cell>
          <cell r="D13095" t="str">
            <v>H</v>
          </cell>
          <cell r="E13095">
            <v>0.5</v>
          </cell>
          <cell r="F13095">
            <v>7.12</v>
          </cell>
          <cell r="G13095">
            <v>3.56</v>
          </cell>
        </row>
        <row r="13096">
          <cell r="B13096" t="str">
            <v>SIURB....38502</v>
          </cell>
          <cell r="C13096" t="str">
            <v>Adubo químico npk 10 - 10 - 10 - (preço para não produtor)</v>
          </cell>
          <cell r="D13096" t="str">
            <v>KG</v>
          </cell>
          <cell r="E13096">
            <v>6.4000000000000001E-2</v>
          </cell>
          <cell r="F13096">
            <v>1.91</v>
          </cell>
          <cell r="G13096">
            <v>0.12</v>
          </cell>
        </row>
        <row r="13097">
          <cell r="B13097" t="str">
            <v>SIURB....38535</v>
          </cell>
          <cell r="C13097" t="str">
            <v>Dracena - h=0.50/0.70 m  - (dracaena fragrans) arbusto</v>
          </cell>
          <cell r="D13097" t="str">
            <v>UN</v>
          </cell>
          <cell r="E13097">
            <v>1</v>
          </cell>
          <cell r="F13097">
            <v>12.56</v>
          </cell>
          <cell r="G13097">
            <v>12.56</v>
          </cell>
        </row>
        <row r="13098">
          <cell r="B13098" t="str">
            <v>SINAPI...00159</v>
          </cell>
          <cell r="C13098" t="str">
            <v>Adubo bovino</v>
          </cell>
          <cell r="D13098" t="str">
            <v>M3</v>
          </cell>
          <cell r="E13098">
            <v>0.01</v>
          </cell>
          <cell r="F13098">
            <v>188.98</v>
          </cell>
          <cell r="G13098">
            <v>1.89</v>
          </cell>
        </row>
        <row r="13099">
          <cell r="B13099" t="str">
            <v>SINAPI...07253</v>
          </cell>
          <cell r="C13099" t="str">
            <v>Terra vegetal</v>
          </cell>
          <cell r="D13099" t="str">
            <v>M3</v>
          </cell>
          <cell r="E13099">
            <v>7.2999999999999995E-2</v>
          </cell>
          <cell r="F13099">
            <v>113.39</v>
          </cell>
          <cell r="G13099">
            <v>8.2799999999999994</v>
          </cell>
        </row>
        <row r="13100">
          <cell r="A13100" t="str">
            <v>EDIF 18-03-79</v>
          </cell>
          <cell r="B13100">
            <v>0</v>
          </cell>
          <cell r="C13100" t="str">
            <v>ESPONJINHA (CALLIANDRA TWEEDII)</v>
          </cell>
          <cell r="D13100" t="str">
            <v>UN</v>
          </cell>
          <cell r="F13100">
            <v>0</v>
          </cell>
          <cell r="G13100">
            <v>25.509999999999998</v>
          </cell>
        </row>
        <row r="13101">
          <cell r="B13101" t="str">
            <v>SINAPI...25964</v>
          </cell>
          <cell r="C13101" t="str">
            <v>Jardineiro</v>
          </cell>
          <cell r="D13101" t="str">
            <v>H</v>
          </cell>
          <cell r="E13101">
            <v>0.1</v>
          </cell>
          <cell r="F13101">
            <v>10.73</v>
          </cell>
          <cell r="G13101">
            <v>1.07</v>
          </cell>
        </row>
        <row r="13102">
          <cell r="B13102" t="str">
            <v>SIURB....02086</v>
          </cell>
          <cell r="C13102" t="str">
            <v>Ajudante de jardineiro (sgsp)</v>
          </cell>
          <cell r="D13102" t="str">
            <v>H</v>
          </cell>
          <cell r="E13102">
            <v>0.5</v>
          </cell>
          <cell r="F13102">
            <v>7.12</v>
          </cell>
          <cell r="G13102">
            <v>3.56</v>
          </cell>
        </row>
        <row r="13103">
          <cell r="B13103" t="str">
            <v>SIURB....38502</v>
          </cell>
          <cell r="C13103" t="str">
            <v>Adubo químico npk 10 - 10 - 10 - (preço para não produtor)</v>
          </cell>
          <cell r="D13103" t="str">
            <v>KG</v>
          </cell>
          <cell r="E13103">
            <v>6.4000000000000001E-2</v>
          </cell>
          <cell r="F13103">
            <v>1.91</v>
          </cell>
          <cell r="G13103">
            <v>0.12</v>
          </cell>
        </row>
        <row r="13104">
          <cell r="B13104" t="str">
            <v>SIURB....38538</v>
          </cell>
          <cell r="C13104" t="str">
            <v>Esponjinha - h=0,50/0,70 m - (calliandra tweedii) arbusto</v>
          </cell>
          <cell r="D13104" t="str">
            <v>UN</v>
          </cell>
          <cell r="E13104">
            <v>1</v>
          </cell>
          <cell r="F13104">
            <v>10.59</v>
          </cell>
          <cell r="G13104">
            <v>10.59</v>
          </cell>
        </row>
        <row r="13105">
          <cell r="B13105" t="str">
            <v>SINAPI...00159</v>
          </cell>
          <cell r="C13105" t="str">
            <v>Adubo bovino</v>
          </cell>
          <cell r="D13105" t="str">
            <v>M3</v>
          </cell>
          <cell r="E13105">
            <v>0.01</v>
          </cell>
          <cell r="F13105">
            <v>188.98</v>
          </cell>
          <cell r="G13105">
            <v>1.89</v>
          </cell>
        </row>
        <row r="13106">
          <cell r="B13106" t="str">
            <v>SINAPI...07253</v>
          </cell>
          <cell r="C13106" t="str">
            <v>Terra vegetal</v>
          </cell>
          <cell r="D13106" t="str">
            <v>M3</v>
          </cell>
          <cell r="E13106">
            <v>7.2999999999999995E-2</v>
          </cell>
          <cell r="F13106">
            <v>113.39</v>
          </cell>
          <cell r="G13106">
            <v>8.2799999999999994</v>
          </cell>
        </row>
        <row r="13107">
          <cell r="A13107" t="str">
            <v>EDIF 18-03-83</v>
          </cell>
          <cell r="B13107">
            <v>0</v>
          </cell>
          <cell r="C13107" t="str">
            <v>HIBISCO (HIBISCUS ROSA SINENSIS)</v>
          </cell>
          <cell r="D13107" t="str">
            <v>UN</v>
          </cell>
          <cell r="F13107">
            <v>0</v>
          </cell>
          <cell r="G13107">
            <v>23.979999999999997</v>
          </cell>
        </row>
        <row r="13108">
          <cell r="B13108" t="str">
            <v>SINAPI...25964</v>
          </cell>
          <cell r="C13108" t="str">
            <v>Jardineiro</v>
          </cell>
          <cell r="D13108" t="str">
            <v>H</v>
          </cell>
          <cell r="E13108">
            <v>0.1</v>
          </cell>
          <cell r="F13108">
            <v>10.73</v>
          </cell>
          <cell r="G13108">
            <v>1.07</v>
          </cell>
        </row>
        <row r="13109">
          <cell r="B13109" t="str">
            <v>SIURB....02086</v>
          </cell>
          <cell r="C13109" t="str">
            <v>Ajudante de jardineiro (sgsp)</v>
          </cell>
          <cell r="D13109" t="str">
            <v>H</v>
          </cell>
          <cell r="E13109">
            <v>0.5</v>
          </cell>
          <cell r="F13109">
            <v>7.12</v>
          </cell>
          <cell r="G13109">
            <v>3.56</v>
          </cell>
        </row>
        <row r="13110">
          <cell r="B13110" t="str">
            <v>SIURB....38502</v>
          </cell>
          <cell r="C13110" t="str">
            <v>Adubo químico npk 10 - 10 - 10 - (preço para não produtor)</v>
          </cell>
          <cell r="D13110" t="str">
            <v>KG</v>
          </cell>
          <cell r="E13110">
            <v>6.4000000000000001E-2</v>
          </cell>
          <cell r="F13110">
            <v>1.91</v>
          </cell>
          <cell r="G13110">
            <v>0.12</v>
          </cell>
        </row>
        <row r="13111">
          <cell r="B13111" t="str">
            <v>SINAPI...00159</v>
          </cell>
          <cell r="C13111" t="str">
            <v>Adubo bovino</v>
          </cell>
          <cell r="D13111" t="str">
            <v>M3</v>
          </cell>
          <cell r="E13111">
            <v>0.01</v>
          </cell>
          <cell r="F13111">
            <v>188.98</v>
          </cell>
          <cell r="G13111">
            <v>1.89</v>
          </cell>
        </row>
        <row r="13112">
          <cell r="B13112" t="str">
            <v>SINAPI...07253</v>
          </cell>
          <cell r="C13112" t="str">
            <v>Terra vegetal</v>
          </cell>
          <cell r="D13112" t="str">
            <v>M3</v>
          </cell>
          <cell r="E13112">
            <v>7.2999999999999995E-2</v>
          </cell>
          <cell r="F13112">
            <v>113.39</v>
          </cell>
          <cell r="G13112">
            <v>8.2799999999999994</v>
          </cell>
        </row>
        <row r="13113">
          <cell r="B13113" t="str">
            <v>SIURB....38580</v>
          </cell>
          <cell r="C13113" t="str">
            <v>Hibisco - h=0.50/0.70m - (hibiscus rosa sinensis) flores vermelhas, rosas ou brancas - arbusto</v>
          </cell>
          <cell r="D13113" t="str">
            <v>UN</v>
          </cell>
          <cell r="E13113">
            <v>1</v>
          </cell>
          <cell r="F13113">
            <v>9.06</v>
          </cell>
          <cell r="G13113">
            <v>9.06</v>
          </cell>
        </row>
        <row r="13114">
          <cell r="A13114" t="str">
            <v>EDIF 18-03-85</v>
          </cell>
          <cell r="B13114">
            <v>0</v>
          </cell>
          <cell r="C13114" t="str">
            <v>MALVAVISCO (MALVAVISCUS MOLLIS)</v>
          </cell>
          <cell r="D13114" t="str">
            <v>UN</v>
          </cell>
          <cell r="F13114">
            <v>0</v>
          </cell>
          <cell r="G13114">
            <v>20.32</v>
          </cell>
        </row>
        <row r="13115">
          <cell r="B13115" t="str">
            <v>SINAPI...25964</v>
          </cell>
          <cell r="C13115" t="str">
            <v>Jardineiro</v>
          </cell>
          <cell r="D13115" t="str">
            <v>H</v>
          </cell>
          <cell r="E13115">
            <v>0.1</v>
          </cell>
          <cell r="F13115">
            <v>10.73</v>
          </cell>
          <cell r="G13115">
            <v>1.07</v>
          </cell>
        </row>
        <row r="13116">
          <cell r="B13116" t="str">
            <v>SIURB....02086</v>
          </cell>
          <cell r="C13116" t="str">
            <v>Ajudante de jardineiro (sgsp)</v>
          </cell>
          <cell r="D13116" t="str">
            <v>H</v>
          </cell>
          <cell r="E13116">
            <v>0.5</v>
          </cell>
          <cell r="F13116">
            <v>7.12</v>
          </cell>
          <cell r="G13116">
            <v>3.56</v>
          </cell>
        </row>
        <row r="13117">
          <cell r="B13117" t="str">
            <v>SIURB....38502</v>
          </cell>
          <cell r="C13117" t="str">
            <v>Adubo químico npk 10 - 10 - 10 - (preço para não produtor)</v>
          </cell>
          <cell r="D13117" t="str">
            <v>KG</v>
          </cell>
          <cell r="E13117">
            <v>6.4000000000000001E-2</v>
          </cell>
          <cell r="F13117">
            <v>1.91</v>
          </cell>
          <cell r="G13117">
            <v>0.12</v>
          </cell>
        </row>
        <row r="13118">
          <cell r="B13118" t="str">
            <v>SIURB....38536</v>
          </cell>
          <cell r="C13118" t="str">
            <v>Malvavisco h=0.50/0.70 m - (malvaviscus mollis) arbusto</v>
          </cell>
          <cell r="D13118" t="str">
            <v>UN</v>
          </cell>
          <cell r="E13118">
            <v>1</v>
          </cell>
          <cell r="F13118">
            <v>5.4</v>
          </cell>
          <cell r="G13118">
            <v>5.4</v>
          </cell>
        </row>
        <row r="13119">
          <cell r="B13119" t="str">
            <v>SINAPI...00159</v>
          </cell>
          <cell r="C13119" t="str">
            <v>Adubo bovino</v>
          </cell>
          <cell r="D13119" t="str">
            <v>M3</v>
          </cell>
          <cell r="E13119">
            <v>0.01</v>
          </cell>
          <cell r="F13119">
            <v>188.98</v>
          </cell>
          <cell r="G13119">
            <v>1.89</v>
          </cell>
        </row>
        <row r="13120">
          <cell r="B13120" t="str">
            <v>SINAPI...07253</v>
          </cell>
          <cell r="C13120" t="str">
            <v>Terra vegetal</v>
          </cell>
          <cell r="D13120" t="str">
            <v>M3</v>
          </cell>
          <cell r="E13120">
            <v>7.2999999999999995E-2</v>
          </cell>
          <cell r="F13120">
            <v>113.39</v>
          </cell>
          <cell r="G13120">
            <v>8.2799999999999994</v>
          </cell>
        </row>
        <row r="13121">
          <cell r="A13121" t="str">
            <v>EDIF 18-03-87</v>
          </cell>
          <cell r="B13121">
            <v>0</v>
          </cell>
          <cell r="C13121" t="str">
            <v>PIRACANTA (PYRACANTHA COCCINEA)</v>
          </cell>
          <cell r="D13121" t="str">
            <v>UN</v>
          </cell>
          <cell r="F13121">
            <v>0</v>
          </cell>
          <cell r="G13121">
            <v>28.349999999999998</v>
          </cell>
        </row>
        <row r="13122">
          <cell r="B13122" t="str">
            <v>SINAPI...25964</v>
          </cell>
          <cell r="C13122" t="str">
            <v>Jardineiro</v>
          </cell>
          <cell r="D13122" t="str">
            <v>H</v>
          </cell>
          <cell r="E13122">
            <v>0.1</v>
          </cell>
          <cell r="F13122">
            <v>10.73</v>
          </cell>
          <cell r="G13122">
            <v>1.07</v>
          </cell>
        </row>
        <row r="13123">
          <cell r="B13123" t="str">
            <v>SIURB....02086</v>
          </cell>
          <cell r="C13123" t="str">
            <v>Ajudante de jardineiro (sgsp)</v>
          </cell>
          <cell r="D13123" t="str">
            <v>H</v>
          </cell>
          <cell r="E13123">
            <v>0.5</v>
          </cell>
          <cell r="F13123">
            <v>7.12</v>
          </cell>
          <cell r="G13123">
            <v>3.56</v>
          </cell>
        </row>
        <row r="13124">
          <cell r="B13124" t="str">
            <v>SIURB....38502</v>
          </cell>
          <cell r="C13124" t="str">
            <v>Adubo químico npk 10 - 10 - 10 - (preço para não produtor)</v>
          </cell>
          <cell r="D13124" t="str">
            <v>KG</v>
          </cell>
          <cell r="E13124">
            <v>6.4000000000000001E-2</v>
          </cell>
          <cell r="F13124">
            <v>1.91</v>
          </cell>
          <cell r="G13124">
            <v>0.12</v>
          </cell>
        </row>
        <row r="13125">
          <cell r="B13125" t="str">
            <v>SINAPI...00159</v>
          </cell>
          <cell r="C13125" t="str">
            <v>Adubo bovino</v>
          </cell>
          <cell r="D13125" t="str">
            <v>M3</v>
          </cell>
          <cell r="E13125">
            <v>0.01</v>
          </cell>
          <cell r="F13125">
            <v>188.98</v>
          </cell>
          <cell r="G13125">
            <v>1.89</v>
          </cell>
        </row>
        <row r="13126">
          <cell r="B13126" t="str">
            <v>SINAPI...07253</v>
          </cell>
          <cell r="C13126" t="str">
            <v>Terra vegetal</v>
          </cell>
          <cell r="D13126" t="str">
            <v>M3</v>
          </cell>
          <cell r="E13126">
            <v>7.2999999999999995E-2</v>
          </cell>
          <cell r="F13126">
            <v>113.39</v>
          </cell>
          <cell r="G13126">
            <v>8.2799999999999994</v>
          </cell>
        </row>
        <row r="13127">
          <cell r="B13127" t="str">
            <v>SIURB....38581</v>
          </cell>
          <cell r="C13127" t="str">
            <v>Piracanta - h=0.50/0.70 m (pyracantha coccinea) arbusto</v>
          </cell>
          <cell r="D13127" t="str">
            <v>UN</v>
          </cell>
          <cell r="E13127">
            <v>1</v>
          </cell>
          <cell r="F13127">
            <v>13.43</v>
          </cell>
          <cell r="G13127">
            <v>13.43</v>
          </cell>
        </row>
        <row r="13128">
          <cell r="A13128" t="str">
            <v>EDIF 18-10-00</v>
          </cell>
          <cell r="B13128">
            <v>0</v>
          </cell>
          <cell r="C13128" t="str">
            <v>TRATAMENTO PAISAGÍSTICO DE PISOS</v>
          </cell>
          <cell r="D13128" t="str">
            <v>.</v>
          </cell>
          <cell r="F13128">
            <v>0</v>
          </cell>
          <cell r="G13128">
            <v>0</v>
          </cell>
        </row>
        <row r="13129">
          <cell r="A13129" t="str">
            <v>EDIF 18-10-50</v>
          </cell>
          <cell r="B13129">
            <v>0</v>
          </cell>
          <cell r="C13129" t="str">
            <v>NR.10 - ORLA PARA ÁRVORE EM PARALELEPÍPEDO - 1,20 X 1,20 M</v>
          </cell>
          <cell r="D13129" t="str">
            <v>UN</v>
          </cell>
          <cell r="F13129">
            <v>0</v>
          </cell>
          <cell r="G13129">
            <v>115.88</v>
          </cell>
        </row>
        <row r="13130">
          <cell r="B13130" t="str">
            <v>AUX 10501</v>
          </cell>
          <cell r="C13130" t="str">
            <v>AREIA LAVADA</v>
          </cell>
          <cell r="D13130" t="str">
            <v>M3</v>
          </cell>
          <cell r="E13130">
            <v>0.04</v>
          </cell>
          <cell r="F13130">
            <v>76.510000000000005</v>
          </cell>
          <cell r="G13130">
            <v>3.06</v>
          </cell>
        </row>
        <row r="13131">
          <cell r="B13131" t="str">
            <v>SINAPI...06117</v>
          </cell>
          <cell r="C13131" t="str">
            <v>Ajudante de carpinteiro</v>
          </cell>
          <cell r="D13131" t="str">
            <v>H</v>
          </cell>
          <cell r="E13131">
            <v>0.5</v>
          </cell>
          <cell r="F13131">
            <v>9.93</v>
          </cell>
          <cell r="G13131">
            <v>4.97</v>
          </cell>
        </row>
        <row r="13132">
          <cell r="B13132" t="str">
            <v>SINAPI...04759</v>
          </cell>
          <cell r="C13132" t="str">
            <v>Calceteiro</v>
          </cell>
          <cell r="D13132" t="str">
            <v>H</v>
          </cell>
          <cell r="E13132">
            <v>0.24</v>
          </cell>
          <cell r="F13132">
            <v>9.66</v>
          </cell>
          <cell r="G13132">
            <v>2.3199999999999998</v>
          </cell>
        </row>
        <row r="13133">
          <cell r="B13133" t="str">
            <v>SINAPI...06111</v>
          </cell>
          <cell r="C13133" t="str">
            <v>Servente</v>
          </cell>
          <cell r="D13133" t="str">
            <v>H</v>
          </cell>
          <cell r="E13133">
            <v>0.64</v>
          </cell>
          <cell r="F13133">
            <v>9.16</v>
          </cell>
          <cell r="G13133">
            <v>5.86</v>
          </cell>
        </row>
        <row r="13134">
          <cell r="B13134" t="str">
            <v>SIURB....15525</v>
          </cell>
          <cell r="C13134" t="str">
            <v>Ripa de peroba do norte 1,5 cm x 5 cm - bruta</v>
          </cell>
          <cell r="D13134" t="str">
            <v>M</v>
          </cell>
          <cell r="E13134">
            <v>4.8</v>
          </cell>
          <cell r="F13134">
            <v>1.49</v>
          </cell>
          <cell r="G13134">
            <v>7.15</v>
          </cell>
        </row>
        <row r="13135">
          <cell r="B13135" t="str">
            <v>SIURB....36060</v>
          </cell>
          <cell r="C13135" t="str">
            <v>Paralelepípedo cinza (inteiro - não colocado)</v>
          </cell>
          <cell r="D13135" t="str">
            <v>UN</v>
          </cell>
          <cell r="E13135">
            <v>36</v>
          </cell>
          <cell r="F13135">
            <v>2.57</v>
          </cell>
          <cell r="G13135">
            <v>92.52</v>
          </cell>
        </row>
        <row r="13136">
          <cell r="A13136" t="str">
            <v>EDIF 18-10-56</v>
          </cell>
          <cell r="B13136">
            <v>0</v>
          </cell>
          <cell r="C13136" t="str">
            <v>ORLA DE SEPARAÇÃO EM CONCRETO NC.26</v>
          </cell>
          <cell r="D13136" t="str">
            <v>M</v>
          </cell>
          <cell r="F13136">
            <v>0</v>
          </cell>
          <cell r="G13136">
            <v>42.48</v>
          </cell>
        </row>
        <row r="13137">
          <cell r="B13137" t="str">
            <v>AUX 10608</v>
          </cell>
          <cell r="C13137" t="str">
            <v>CONCRETO FCK=15MPA C/ BRITA 2</v>
          </cell>
          <cell r="D13137" t="str">
            <v>M3</v>
          </cell>
          <cell r="E13137">
            <v>0.03</v>
          </cell>
          <cell r="F13137">
            <v>222.73</v>
          </cell>
          <cell r="G13137">
            <v>6.68</v>
          </cell>
        </row>
        <row r="13138">
          <cell r="B13138" t="str">
            <v>AUX 11501</v>
          </cell>
          <cell r="C13138" t="str">
            <v>AÇO CA-25 - MÉDIA BITOLAS</v>
          </cell>
          <cell r="D13138" t="str">
            <v>KG</v>
          </cell>
          <cell r="E13138">
            <v>0.44900000000000001</v>
          </cell>
          <cell r="F13138">
            <v>3.5500000000000003</v>
          </cell>
          <cell r="G13138">
            <v>1.59</v>
          </cell>
        </row>
        <row r="13139">
          <cell r="B13139" t="str">
            <v>SINAPI...01213</v>
          </cell>
          <cell r="C13139" t="str">
            <v>Carpinteiro de formas</v>
          </cell>
          <cell r="D13139" t="str">
            <v>H</v>
          </cell>
          <cell r="E13139">
            <v>0.59399999999999997</v>
          </cell>
          <cell r="F13139">
            <v>11.15</v>
          </cell>
          <cell r="G13139">
            <v>6.62</v>
          </cell>
        </row>
        <row r="13140">
          <cell r="B13140" t="str">
            <v>SINAPI...06117</v>
          </cell>
          <cell r="C13140" t="str">
            <v>Ajudante de carpinteiro</v>
          </cell>
          <cell r="D13140" t="str">
            <v>H</v>
          </cell>
          <cell r="E13140">
            <v>0.59399999999999997</v>
          </cell>
          <cell r="F13140">
            <v>9.93</v>
          </cell>
          <cell r="G13140">
            <v>5.9</v>
          </cell>
        </row>
        <row r="13141">
          <cell r="B13141" t="str">
            <v>SINAPI...00378</v>
          </cell>
          <cell r="C13141" t="str">
            <v>Armador</v>
          </cell>
          <cell r="D13141" t="str">
            <v>H</v>
          </cell>
          <cell r="E13141">
            <v>3.9E-2</v>
          </cell>
          <cell r="F13141">
            <v>11.15</v>
          </cell>
          <cell r="G13141">
            <v>0.43</v>
          </cell>
        </row>
        <row r="13142">
          <cell r="B13142" t="str">
            <v>SINAPI...06114</v>
          </cell>
          <cell r="C13142" t="str">
            <v>Ajudante de armador</v>
          </cell>
          <cell r="D13142" t="str">
            <v>H</v>
          </cell>
          <cell r="E13142">
            <v>3.9E-2</v>
          </cell>
          <cell r="F13142">
            <v>9.93</v>
          </cell>
          <cell r="G13142">
            <v>0.39</v>
          </cell>
        </row>
        <row r="13143">
          <cell r="B13143" t="str">
            <v>SINAPI...04750</v>
          </cell>
          <cell r="C13143" t="str">
            <v>Pedreiro</v>
          </cell>
          <cell r="D13143" t="str">
            <v>H</v>
          </cell>
          <cell r="E13143">
            <v>7.8E-2</v>
          </cell>
          <cell r="F13143">
            <v>11.15</v>
          </cell>
          <cell r="G13143">
            <v>0.87</v>
          </cell>
        </row>
        <row r="13144">
          <cell r="B13144" t="str">
            <v>SINAPI...06111</v>
          </cell>
          <cell r="C13144" t="str">
            <v>Servente</v>
          </cell>
          <cell r="D13144" t="str">
            <v>H</v>
          </cell>
          <cell r="E13144">
            <v>1.4730000000000001</v>
          </cell>
          <cell r="F13144">
            <v>9.16</v>
          </cell>
          <cell r="G13144">
            <v>13.49</v>
          </cell>
        </row>
        <row r="13145">
          <cell r="B13145" t="str">
            <v>SIURB....10543</v>
          </cell>
          <cell r="C13145" t="str">
            <v>Pedra britada número 2</v>
          </cell>
          <cell r="D13145" t="str">
            <v>M3</v>
          </cell>
          <cell r="E13145">
            <v>0.01</v>
          </cell>
          <cell r="F13145">
            <v>64.87</v>
          </cell>
          <cell r="G13145">
            <v>0.65</v>
          </cell>
        </row>
        <row r="13146">
          <cell r="B13146" t="str">
            <v>SIURB....11064</v>
          </cell>
          <cell r="C13146" t="str">
            <v>Pinus - sarrafo de 1" x 2" - bruto</v>
          </cell>
          <cell r="D13146" t="str">
            <v>M</v>
          </cell>
          <cell r="E13146">
            <v>1.08</v>
          </cell>
          <cell r="F13146">
            <v>0.56999999999999995</v>
          </cell>
          <cell r="G13146">
            <v>0.62</v>
          </cell>
        </row>
        <row r="13147">
          <cell r="B13147" t="str">
            <v>SIURB....11070</v>
          </cell>
          <cell r="C13147" t="str">
            <v>Pinus - tábua de 1" x 12" - bruta</v>
          </cell>
          <cell r="D13147" t="str">
            <v>M</v>
          </cell>
          <cell r="E13147">
            <v>1.08</v>
          </cell>
          <cell r="F13147">
            <v>4.0199999999999996</v>
          </cell>
          <cell r="G13147">
            <v>4.34</v>
          </cell>
        </row>
        <row r="13148">
          <cell r="B13148" t="str">
            <v>SIURB....17520</v>
          </cell>
          <cell r="C13148" t="str">
            <v>Prego 12 x 12 e 12 x 15  comum - polido</v>
          </cell>
          <cell r="D13148" t="str">
            <v>KG</v>
          </cell>
          <cell r="E13148">
            <v>0.108</v>
          </cell>
          <cell r="F13148">
            <v>7.89</v>
          </cell>
          <cell r="G13148">
            <v>0.85</v>
          </cell>
        </row>
        <row r="13149">
          <cell r="B13149" t="str">
            <v>SINAPI...00337</v>
          </cell>
          <cell r="C13149" t="str">
            <v>Arame preto recozido, para armacao de ferragem, n. 18, d = 1,25 mm (0,01 kgm)</v>
          </cell>
          <cell r="D13149" t="str">
            <v>KG</v>
          </cell>
          <cell r="E13149">
            <v>8.0000000000000002E-3</v>
          </cell>
          <cell r="F13149">
            <v>6.09</v>
          </cell>
          <cell r="G13149">
            <v>0.05</v>
          </cell>
        </row>
        <row r="13150">
          <cell r="A13150" t="str">
            <v>EDIF 18-10-60</v>
          </cell>
          <cell r="B13150">
            <v>0</v>
          </cell>
          <cell r="C13150" t="str">
            <v>GRELHA DE CONCRETO PARA PISOS GRAMADOS 60X45X9,5CM</v>
          </cell>
          <cell r="D13150" t="str">
            <v>M2</v>
          </cell>
          <cell r="F13150">
            <v>0</v>
          </cell>
          <cell r="G13150">
            <v>53.82</v>
          </cell>
        </row>
        <row r="13151">
          <cell r="B13151" t="str">
            <v>SINAPI...04759</v>
          </cell>
          <cell r="C13151" t="str">
            <v>Calceteiro</v>
          </cell>
          <cell r="D13151" t="str">
            <v>H</v>
          </cell>
          <cell r="E13151">
            <v>0.33</v>
          </cell>
          <cell r="F13151">
            <v>9.66</v>
          </cell>
          <cell r="G13151">
            <v>3.19</v>
          </cell>
        </row>
        <row r="13152">
          <cell r="B13152" t="str">
            <v>SIURB....38590</v>
          </cell>
          <cell r="C13152" t="str">
            <v>Concregrama - e = 9,5 cm 60 x 45cm</v>
          </cell>
          <cell r="D13152" t="str">
            <v>M2</v>
          </cell>
          <cell r="E13152">
            <v>1</v>
          </cell>
          <cell r="F13152">
            <v>50.63</v>
          </cell>
          <cell r="G13152">
            <v>50.63</v>
          </cell>
        </row>
        <row r="13153">
          <cell r="A13153" t="str">
            <v>EDIF 18-10-90</v>
          </cell>
          <cell r="B13153">
            <v>0</v>
          </cell>
          <cell r="C13153" t="str">
            <v>TORNEIRA PARA JARDIM  HD.16</v>
          </cell>
          <cell r="D13153" t="str">
            <v>UN</v>
          </cell>
          <cell r="F13153">
            <v>0</v>
          </cell>
          <cell r="G13153">
            <v>216.11</v>
          </cell>
        </row>
        <row r="13154">
          <cell r="B13154" t="str">
            <v>AUX 10608</v>
          </cell>
          <cell r="C13154" t="str">
            <v>CONCRETO FCK=15MPA C/ BRITA 2</v>
          </cell>
          <cell r="D13154" t="str">
            <v>M3</v>
          </cell>
          <cell r="E13154">
            <v>8.7499999999999994E-2</v>
          </cell>
          <cell r="F13154">
            <v>222.73</v>
          </cell>
          <cell r="G13154">
            <v>19.489999999999998</v>
          </cell>
        </row>
        <row r="13155">
          <cell r="B13155" t="str">
            <v>AUX 11501</v>
          </cell>
          <cell r="C13155" t="str">
            <v>AÇO CA-25 - MÉDIA BITOLAS</v>
          </cell>
          <cell r="D13155" t="str">
            <v>KG</v>
          </cell>
          <cell r="E13155">
            <v>0.57999999999999996</v>
          </cell>
          <cell r="F13155">
            <v>3.5500000000000003</v>
          </cell>
          <cell r="G13155">
            <v>2.06</v>
          </cell>
        </row>
        <row r="13156">
          <cell r="B13156" t="str">
            <v>SINAPI...01213</v>
          </cell>
          <cell r="C13156" t="str">
            <v>Carpinteiro de formas</v>
          </cell>
          <cell r="D13156" t="str">
            <v>H</v>
          </cell>
          <cell r="E13156">
            <v>1.88</v>
          </cell>
          <cell r="F13156">
            <v>11.15</v>
          </cell>
          <cell r="G13156">
            <v>20.96</v>
          </cell>
        </row>
        <row r="13157">
          <cell r="B13157" t="str">
            <v>SINAPI...06117</v>
          </cell>
          <cell r="C13157" t="str">
            <v>Ajudante de carpinteiro</v>
          </cell>
          <cell r="D13157" t="str">
            <v>H</v>
          </cell>
          <cell r="E13157">
            <v>1.88</v>
          </cell>
          <cell r="F13157">
            <v>9.93</v>
          </cell>
          <cell r="G13157">
            <v>18.670000000000002</v>
          </cell>
        </row>
        <row r="13158">
          <cell r="B13158" t="str">
            <v>SINAPI...00378</v>
          </cell>
          <cell r="C13158" t="str">
            <v>Armador</v>
          </cell>
          <cell r="D13158" t="str">
            <v>H</v>
          </cell>
          <cell r="E13158">
            <v>0.4</v>
          </cell>
          <cell r="F13158">
            <v>11.15</v>
          </cell>
          <cell r="G13158">
            <v>4.46</v>
          </cell>
        </row>
        <row r="13159">
          <cell r="B13159" t="str">
            <v>SINAPI...04750</v>
          </cell>
          <cell r="C13159" t="str">
            <v>Pedreiro</v>
          </cell>
          <cell r="D13159" t="str">
            <v>H</v>
          </cell>
          <cell r="E13159">
            <v>0.24</v>
          </cell>
          <cell r="F13159">
            <v>11.15</v>
          </cell>
          <cell r="G13159">
            <v>2.68</v>
          </cell>
        </row>
        <row r="13160">
          <cell r="B13160" t="str">
            <v>SINAPI...02696</v>
          </cell>
          <cell r="C13160" t="str">
            <v>Encanador ou bombeiro hidraulico</v>
          </cell>
          <cell r="D13160" t="str">
            <v>H</v>
          </cell>
          <cell r="E13160">
            <v>2.6</v>
          </cell>
          <cell r="F13160">
            <v>13.15</v>
          </cell>
          <cell r="G13160">
            <v>34.19</v>
          </cell>
        </row>
        <row r="13161">
          <cell r="B13161" t="str">
            <v>SINAPI...06116</v>
          </cell>
          <cell r="C13161" t="str">
            <v>|em processo de desativação| ajudante de encanador</v>
          </cell>
          <cell r="D13161" t="str">
            <v>H</v>
          </cell>
          <cell r="E13161">
            <v>1.6</v>
          </cell>
          <cell r="F13161">
            <v>10.11</v>
          </cell>
          <cell r="G13161">
            <v>16.18</v>
          </cell>
        </row>
        <row r="13162">
          <cell r="B13162" t="str">
            <v>SINAPI...06111</v>
          </cell>
          <cell r="C13162" t="str">
            <v>Servente</v>
          </cell>
          <cell r="D13162" t="str">
            <v>H</v>
          </cell>
          <cell r="E13162">
            <v>2.46</v>
          </cell>
          <cell r="F13162">
            <v>9.16</v>
          </cell>
          <cell r="G13162">
            <v>22.53</v>
          </cell>
        </row>
        <row r="13163">
          <cell r="B13163" t="str">
            <v>SIURB....10543</v>
          </cell>
          <cell r="C13163" t="str">
            <v>Pedra britada número 2</v>
          </cell>
          <cell r="D13163" t="str">
            <v>M3</v>
          </cell>
          <cell r="E13163">
            <v>0.05</v>
          </cell>
          <cell r="F13163">
            <v>64.87</v>
          </cell>
          <cell r="G13163">
            <v>3.24</v>
          </cell>
        </row>
        <row r="13164">
          <cell r="B13164" t="str">
            <v>SIURB....11070</v>
          </cell>
          <cell r="C13164" t="str">
            <v>Pinus - tábua de 1" x 12" - bruta</v>
          </cell>
          <cell r="D13164" t="str">
            <v>M</v>
          </cell>
          <cell r="E13164">
            <v>2.8666700000000001</v>
          </cell>
          <cell r="F13164">
            <v>4.0199999999999996</v>
          </cell>
          <cell r="G13164">
            <v>11.52</v>
          </cell>
        </row>
        <row r="13165">
          <cell r="B13165" t="str">
            <v>SIURB....17520</v>
          </cell>
          <cell r="C13165" t="str">
            <v>Prego 12 x 12 e 12 x 15  comum - polido</v>
          </cell>
          <cell r="D13165" t="str">
            <v>KG</v>
          </cell>
          <cell r="E13165">
            <v>0.34</v>
          </cell>
          <cell r="F13165">
            <v>7.89</v>
          </cell>
          <cell r="G13165">
            <v>2.68</v>
          </cell>
        </row>
        <row r="13166">
          <cell r="B13166" t="str">
            <v>SIURB....37530</v>
          </cell>
          <cell r="C13166" t="str">
            <v>Lixa d'água - n. 80  e  n. 320</v>
          </cell>
          <cell r="D13166" t="str">
            <v>UN</v>
          </cell>
          <cell r="E13166">
            <v>0.12</v>
          </cell>
          <cell r="F13166">
            <v>0.86</v>
          </cell>
          <cell r="G13166">
            <v>0.1</v>
          </cell>
        </row>
        <row r="13167">
          <cell r="B13167" t="str">
            <v>SINAPI...21009</v>
          </cell>
          <cell r="C13167" t="str">
            <v>Tubo aco galv c/ costura nbr 5580 classe leve dn 20mm ( 3/4" ) e = 2,25mm - 1,43kg/m</v>
          </cell>
          <cell r="D13167" t="str">
            <v>M</v>
          </cell>
          <cell r="E13167">
            <v>1.2</v>
          </cell>
          <cell r="F13167">
            <v>13.9</v>
          </cell>
          <cell r="G13167">
            <v>16.68</v>
          </cell>
        </row>
        <row r="13168">
          <cell r="B13168" t="str">
            <v>SINAPI...09870</v>
          </cell>
          <cell r="C13168" t="str">
            <v>Tubo pvc soldavel eb-892 p/agua fria predial dn 110mm</v>
          </cell>
          <cell r="D13168" t="str">
            <v>M</v>
          </cell>
          <cell r="E13168">
            <v>0.55500000000000005</v>
          </cell>
          <cell r="F13168">
            <v>56.75</v>
          </cell>
          <cell r="G13168">
            <v>31.5</v>
          </cell>
        </row>
        <row r="13169">
          <cell r="B13169" t="str">
            <v>SINAPI...07603</v>
          </cell>
          <cell r="C13169" t="str">
            <v>Torneira metal amarelo 1/2" ou 3/4" curta ref 1120 p/ tanque</v>
          </cell>
          <cell r="D13169" t="str">
            <v>UN</v>
          </cell>
          <cell r="E13169">
            <v>1</v>
          </cell>
          <cell r="F13169">
            <v>9.1300000000000008</v>
          </cell>
          <cell r="G13169">
            <v>9.1300000000000008</v>
          </cell>
        </row>
        <row r="13170">
          <cell r="B13170" t="str">
            <v>SIURB....79639</v>
          </cell>
          <cell r="C13170" t="str">
            <v>Fita de teflon - 1/2"</v>
          </cell>
          <cell r="D13170" t="str">
            <v>M</v>
          </cell>
          <cell r="E13170">
            <v>0.53</v>
          </cell>
          <cell r="F13170">
            <v>0.08</v>
          </cell>
          <cell r="G13170">
            <v>0.04</v>
          </cell>
        </row>
        <row r="13171">
          <cell r="A13171" t="str">
            <v>EDIF 18-12-00</v>
          </cell>
          <cell r="B13171">
            <v>0</v>
          </cell>
          <cell r="C13171" t="str">
            <v>MOBILIÁRIO EXTERNO</v>
          </cell>
          <cell r="D13171" t="str">
            <v>.</v>
          </cell>
          <cell r="F13171">
            <v>0</v>
          </cell>
          <cell r="G13171">
            <v>0</v>
          </cell>
        </row>
        <row r="13172">
          <cell r="A13172" t="str">
            <v>EDIF 18-12-01</v>
          </cell>
          <cell r="B13172">
            <v>0</v>
          </cell>
          <cell r="C13172" t="str">
            <v>IC.01 - BANCO DE CONCRETO POLIDO COM PINTURA EM POLIURETANO</v>
          </cell>
          <cell r="D13172" t="str">
            <v>M</v>
          </cell>
          <cell r="F13172">
            <v>0</v>
          </cell>
          <cell r="G13172">
            <v>133.98000000000002</v>
          </cell>
        </row>
        <row r="13173">
          <cell r="B13173" t="str">
            <v>AUX 10609</v>
          </cell>
          <cell r="C13173" t="str">
            <v>CONCRETO FCK=15MPA C/ BRITA 1 E 2</v>
          </cell>
          <cell r="D13173" t="str">
            <v>M3</v>
          </cell>
          <cell r="E13173">
            <v>5.0999999999999997E-2</v>
          </cell>
          <cell r="F13173">
            <v>222.80999999999997</v>
          </cell>
          <cell r="G13173">
            <v>11.36</v>
          </cell>
        </row>
        <row r="13174">
          <cell r="B13174" t="str">
            <v>AUX 11520</v>
          </cell>
          <cell r="C13174" t="str">
            <v>AÇO CA-60B - MÉDIA BITOLAS</v>
          </cell>
          <cell r="D13174" t="str">
            <v>KG</v>
          </cell>
          <cell r="E13174">
            <v>1.58</v>
          </cell>
          <cell r="F13174">
            <v>3.94</v>
          </cell>
          <cell r="G13174">
            <v>6.23</v>
          </cell>
        </row>
        <row r="13175">
          <cell r="B13175" t="str">
            <v>SINAPI...01213</v>
          </cell>
          <cell r="C13175" t="str">
            <v>Carpinteiro de formas</v>
          </cell>
          <cell r="D13175" t="str">
            <v>H</v>
          </cell>
          <cell r="E13175">
            <v>2.12</v>
          </cell>
          <cell r="F13175">
            <v>11.15</v>
          </cell>
          <cell r="G13175">
            <v>23.64</v>
          </cell>
        </row>
        <row r="13176">
          <cell r="B13176" t="str">
            <v>SINAPI...06117</v>
          </cell>
          <cell r="C13176" t="str">
            <v>Ajudante de carpinteiro</v>
          </cell>
          <cell r="D13176" t="str">
            <v>H</v>
          </cell>
          <cell r="E13176">
            <v>2.12</v>
          </cell>
          <cell r="F13176">
            <v>9.93</v>
          </cell>
          <cell r="G13176">
            <v>21.05</v>
          </cell>
        </row>
        <row r="13177">
          <cell r="B13177" t="str">
            <v>SINAPI...00378</v>
          </cell>
          <cell r="C13177" t="str">
            <v>Armador</v>
          </cell>
          <cell r="D13177" t="str">
            <v>H</v>
          </cell>
          <cell r="E13177">
            <v>0.59</v>
          </cell>
          <cell r="F13177">
            <v>11.15</v>
          </cell>
          <cell r="G13177">
            <v>6.58</v>
          </cell>
        </row>
        <row r="13178">
          <cell r="B13178" t="str">
            <v>SINAPI...06114</v>
          </cell>
          <cell r="C13178" t="str">
            <v>Ajudante de armador</v>
          </cell>
          <cell r="D13178" t="str">
            <v>H</v>
          </cell>
          <cell r="E13178">
            <v>0.59</v>
          </cell>
          <cell r="F13178">
            <v>9.93</v>
          </cell>
          <cell r="G13178">
            <v>5.86</v>
          </cell>
        </row>
        <row r="13179">
          <cell r="B13179" t="str">
            <v>SINAPI...04750</v>
          </cell>
          <cell r="C13179" t="str">
            <v>Pedreiro</v>
          </cell>
          <cell r="D13179" t="str">
            <v>H</v>
          </cell>
          <cell r="E13179">
            <v>0.26</v>
          </cell>
          <cell r="F13179">
            <v>11.15</v>
          </cell>
          <cell r="G13179">
            <v>2.9</v>
          </cell>
        </row>
        <row r="13180">
          <cell r="B13180" t="str">
            <v>SINAPI...04783</v>
          </cell>
          <cell r="C13180" t="str">
            <v>Pintor</v>
          </cell>
          <cell r="D13180" t="str">
            <v>H</v>
          </cell>
          <cell r="E13180">
            <v>0.28000000000000003</v>
          </cell>
          <cell r="F13180">
            <v>11.75</v>
          </cell>
          <cell r="G13180">
            <v>3.29</v>
          </cell>
        </row>
        <row r="13181">
          <cell r="B13181" t="str">
            <v>SINAPI...06111</v>
          </cell>
          <cell r="C13181" t="str">
            <v>Servente</v>
          </cell>
          <cell r="D13181" t="str">
            <v>H</v>
          </cell>
          <cell r="E13181">
            <v>1.07</v>
          </cell>
          <cell r="F13181">
            <v>9.16</v>
          </cell>
          <cell r="G13181">
            <v>9.8000000000000007</v>
          </cell>
        </row>
        <row r="13182">
          <cell r="B13182" t="str">
            <v>SIURB....10543</v>
          </cell>
          <cell r="C13182" t="str">
            <v>Pedra britada número 2</v>
          </cell>
          <cell r="D13182" t="str">
            <v>M3</v>
          </cell>
          <cell r="E13182">
            <v>0.01</v>
          </cell>
          <cell r="F13182">
            <v>64.87</v>
          </cell>
          <cell r="G13182">
            <v>0.65</v>
          </cell>
        </row>
        <row r="13183">
          <cell r="B13183" t="str">
            <v>SIURB....11021</v>
          </cell>
          <cell r="C13183" t="str">
            <v>Compensado resinado 12mm</v>
          </cell>
          <cell r="D13183" t="str">
            <v>M2</v>
          </cell>
          <cell r="E13183">
            <v>0.34</v>
          </cell>
          <cell r="F13183">
            <v>11.53</v>
          </cell>
          <cell r="G13183">
            <v>3.92</v>
          </cell>
        </row>
        <row r="13184">
          <cell r="B13184" t="str">
            <v>SIURB....11046</v>
          </cell>
          <cell r="C13184" t="str">
            <v>Pinus - pontalete de 3" x 3" - bruto</v>
          </cell>
          <cell r="D13184" t="str">
            <v>M</v>
          </cell>
          <cell r="E13184">
            <v>3.06</v>
          </cell>
          <cell r="F13184">
            <v>2.38</v>
          </cell>
          <cell r="G13184">
            <v>7.28</v>
          </cell>
        </row>
        <row r="13185">
          <cell r="B13185" t="str">
            <v>SIURB....11066</v>
          </cell>
          <cell r="C13185" t="str">
            <v>Pinus - sarrafo de 1" x 4" - bruto</v>
          </cell>
          <cell r="D13185" t="str">
            <v>M</v>
          </cell>
          <cell r="E13185">
            <v>0.14000000000000001</v>
          </cell>
          <cell r="F13185">
            <v>1.07</v>
          </cell>
          <cell r="G13185">
            <v>0.15</v>
          </cell>
        </row>
        <row r="13186">
          <cell r="B13186" t="str">
            <v>SIURB....11070</v>
          </cell>
          <cell r="C13186" t="str">
            <v>Pinus - tábua de 1" x 12" - bruta</v>
          </cell>
          <cell r="D13186" t="str">
            <v>M</v>
          </cell>
          <cell r="E13186">
            <v>0.43332999999999999</v>
          </cell>
          <cell r="F13186">
            <v>4.0199999999999996</v>
          </cell>
          <cell r="G13186">
            <v>1.74</v>
          </cell>
        </row>
        <row r="13187">
          <cell r="B13187" t="str">
            <v>SINAPI...00026</v>
          </cell>
          <cell r="C13187" t="str">
            <v>Aco ca-25 3/8" (9,52 mm)</v>
          </cell>
          <cell r="D13187" t="str">
            <v>KG</v>
          </cell>
          <cell r="E13187">
            <v>4.6100000000000003</v>
          </cell>
          <cell r="F13187">
            <v>3.48</v>
          </cell>
          <cell r="G13187">
            <v>16.04</v>
          </cell>
        </row>
        <row r="13188">
          <cell r="B13188" t="str">
            <v>SINAPI...05061</v>
          </cell>
          <cell r="C13188" t="str">
            <v>Prego polido com cabeca 18 x 27</v>
          </cell>
          <cell r="D13188" t="str">
            <v>KG</v>
          </cell>
          <cell r="E13188">
            <v>0.21</v>
          </cell>
          <cell r="F13188">
            <v>5.43</v>
          </cell>
          <cell r="G13188">
            <v>1.1399999999999999</v>
          </cell>
        </row>
        <row r="13189">
          <cell r="B13189" t="str">
            <v>SINAPI...00337</v>
          </cell>
          <cell r="C13189" t="str">
            <v>Arame preto recozido, para armacao de ferragem, n. 18, d = 1,25 mm (0,01 kgm)</v>
          </cell>
          <cell r="D13189" t="str">
            <v>KG</v>
          </cell>
          <cell r="E13189">
            <v>0.12</v>
          </cell>
          <cell r="F13189">
            <v>6.09</v>
          </cell>
          <cell r="G13189">
            <v>0.73</v>
          </cell>
        </row>
        <row r="13190">
          <cell r="B13190" t="str">
            <v>SIURB....37596</v>
          </cell>
          <cell r="C13190" t="str">
            <v>Verniz acrílico brilhante base água</v>
          </cell>
          <cell r="D13190" t="str">
            <v>L</v>
          </cell>
          <cell r="E13190">
            <v>0.71</v>
          </cell>
          <cell r="F13190">
            <v>16.37</v>
          </cell>
          <cell r="G13190">
            <v>11.62</v>
          </cell>
        </row>
        <row r="13191">
          <cell r="A13191" t="str">
            <v>EDIF 18-12-02</v>
          </cell>
          <cell r="B13191">
            <v>0</v>
          </cell>
          <cell r="C13191" t="str">
            <v>IC.02 - CONJUNTO MESA E BANCOS EM CONCRETO</v>
          </cell>
          <cell r="D13191" t="str">
            <v>CJ</v>
          </cell>
          <cell r="F13191">
            <v>0</v>
          </cell>
          <cell r="G13191">
            <v>802.61999999999989</v>
          </cell>
        </row>
        <row r="13192">
          <cell r="B13192" t="str">
            <v>AUX 10608</v>
          </cell>
          <cell r="C13192" t="str">
            <v>CONCRETO FCK=15MPA C/ BRITA 2</v>
          </cell>
          <cell r="D13192" t="str">
            <v>M3</v>
          </cell>
          <cell r="E13192">
            <v>0.4</v>
          </cell>
          <cell r="F13192">
            <v>222.73</v>
          </cell>
          <cell r="G13192">
            <v>89.09</v>
          </cell>
        </row>
        <row r="13193">
          <cell r="B13193" t="str">
            <v>SINAPI...01213</v>
          </cell>
          <cell r="C13193" t="str">
            <v>Carpinteiro de formas</v>
          </cell>
          <cell r="D13193" t="str">
            <v>H</v>
          </cell>
          <cell r="E13193">
            <v>7.09</v>
          </cell>
          <cell r="F13193">
            <v>11.15</v>
          </cell>
          <cell r="G13193">
            <v>79.05</v>
          </cell>
        </row>
        <row r="13194">
          <cell r="B13194" t="str">
            <v>SINAPI...06117</v>
          </cell>
          <cell r="C13194" t="str">
            <v>Ajudante de carpinteiro</v>
          </cell>
          <cell r="D13194" t="str">
            <v>H</v>
          </cell>
          <cell r="E13194">
            <v>7.09</v>
          </cell>
          <cell r="F13194">
            <v>9.93</v>
          </cell>
          <cell r="G13194">
            <v>70.400000000000006</v>
          </cell>
        </row>
        <row r="13195">
          <cell r="B13195" t="str">
            <v>SINAPI...00378</v>
          </cell>
          <cell r="C13195" t="str">
            <v>Armador</v>
          </cell>
          <cell r="D13195" t="str">
            <v>H</v>
          </cell>
          <cell r="E13195">
            <v>3.57</v>
          </cell>
          <cell r="F13195">
            <v>11.15</v>
          </cell>
          <cell r="G13195">
            <v>39.81</v>
          </cell>
        </row>
        <row r="13196">
          <cell r="B13196" t="str">
            <v>SINAPI...06114</v>
          </cell>
          <cell r="C13196" t="str">
            <v>Ajudante de armador</v>
          </cell>
          <cell r="D13196" t="str">
            <v>H</v>
          </cell>
          <cell r="E13196">
            <v>3.57</v>
          </cell>
          <cell r="F13196">
            <v>9.93</v>
          </cell>
          <cell r="G13196">
            <v>35.450000000000003</v>
          </cell>
        </row>
        <row r="13197">
          <cell r="B13197" t="str">
            <v>SINAPI...04750</v>
          </cell>
          <cell r="C13197" t="str">
            <v>Pedreiro</v>
          </cell>
          <cell r="D13197" t="str">
            <v>H</v>
          </cell>
          <cell r="E13197">
            <v>1.06</v>
          </cell>
          <cell r="F13197">
            <v>11.15</v>
          </cell>
          <cell r="G13197">
            <v>11.82</v>
          </cell>
        </row>
        <row r="13198">
          <cell r="B13198" t="str">
            <v>SINAPI...04783</v>
          </cell>
          <cell r="C13198" t="str">
            <v>Pintor</v>
          </cell>
          <cell r="D13198" t="str">
            <v>H</v>
          </cell>
          <cell r="E13198">
            <v>1.7</v>
          </cell>
          <cell r="F13198">
            <v>11.75</v>
          </cell>
          <cell r="G13198">
            <v>19.98</v>
          </cell>
        </row>
        <row r="13199">
          <cell r="B13199" t="str">
            <v>SINAPI...06111</v>
          </cell>
          <cell r="C13199" t="str">
            <v>Servente</v>
          </cell>
          <cell r="D13199" t="str">
            <v>H</v>
          </cell>
          <cell r="E13199">
            <v>14.15</v>
          </cell>
          <cell r="F13199">
            <v>9.16</v>
          </cell>
          <cell r="G13199">
            <v>129.61000000000001</v>
          </cell>
        </row>
        <row r="13200">
          <cell r="B13200" t="str">
            <v>SIURB....10543</v>
          </cell>
          <cell r="C13200" t="str">
            <v>Pedra britada número 2</v>
          </cell>
          <cell r="D13200" t="str">
            <v>M3</v>
          </cell>
          <cell r="E13200">
            <v>3.4000000000000002E-2</v>
          </cell>
          <cell r="F13200">
            <v>64.87</v>
          </cell>
          <cell r="G13200">
            <v>2.21</v>
          </cell>
        </row>
        <row r="13201">
          <cell r="B13201" t="str">
            <v>SINAPI...01347</v>
          </cell>
          <cell r="C13201" t="str">
            <v>Chapa de madeira compensada para formas de concreto armado, plastificada em ambas as faces, e = *12* mm, de *1,10 x 2,20* m</v>
          </cell>
          <cell r="D13201" t="str">
            <v>M2</v>
          </cell>
          <cell r="E13201">
            <v>0.49</v>
          </cell>
          <cell r="F13201">
            <v>19.27</v>
          </cell>
          <cell r="G13201">
            <v>9.44</v>
          </cell>
        </row>
        <row r="13202">
          <cell r="B13202" t="str">
            <v>SIURB....11046</v>
          </cell>
          <cell r="C13202" t="str">
            <v>Pinus - pontalete de 3" x 3" - bruto</v>
          </cell>
          <cell r="D13202" t="str">
            <v>M</v>
          </cell>
          <cell r="E13202">
            <v>4.5</v>
          </cell>
          <cell r="F13202">
            <v>2.38</v>
          </cell>
          <cell r="G13202">
            <v>10.71</v>
          </cell>
        </row>
        <row r="13203">
          <cell r="B13203" t="str">
            <v>SIURB....11066</v>
          </cell>
          <cell r="C13203" t="str">
            <v>Pinus - sarrafo de 1" x 4" - bruto</v>
          </cell>
          <cell r="D13203" t="str">
            <v>M</v>
          </cell>
          <cell r="E13203">
            <v>7.44</v>
          </cell>
          <cell r="F13203">
            <v>1.07</v>
          </cell>
          <cell r="G13203">
            <v>7.96</v>
          </cell>
        </row>
        <row r="13204">
          <cell r="B13204" t="str">
            <v>SIURB....11070</v>
          </cell>
          <cell r="C13204" t="str">
            <v>Pinus - tábua de 1" x 12" - bruta</v>
          </cell>
          <cell r="D13204" t="str">
            <v>M</v>
          </cell>
          <cell r="E13204">
            <v>6.7</v>
          </cell>
          <cell r="F13204">
            <v>4.0199999999999996</v>
          </cell>
          <cell r="G13204">
            <v>26.93</v>
          </cell>
        </row>
        <row r="13205">
          <cell r="B13205" t="str">
            <v>SINAPI...00026</v>
          </cell>
          <cell r="C13205" t="str">
            <v>Aco ca-25 3/8" (9,52 mm)</v>
          </cell>
          <cell r="D13205" t="str">
            <v>KG</v>
          </cell>
          <cell r="E13205">
            <v>32.049999999999997</v>
          </cell>
          <cell r="F13205">
            <v>3.48</v>
          </cell>
          <cell r="G13205">
            <v>111.53</v>
          </cell>
        </row>
        <row r="13206">
          <cell r="B13206" t="str">
            <v>SINAPI...05061</v>
          </cell>
          <cell r="C13206" t="str">
            <v>Prego polido com cabeca 18 x 27</v>
          </cell>
          <cell r="D13206" t="str">
            <v>KG</v>
          </cell>
          <cell r="E13206">
            <v>1.04</v>
          </cell>
          <cell r="F13206">
            <v>5.43</v>
          </cell>
          <cell r="G13206">
            <v>5.65</v>
          </cell>
        </row>
        <row r="13207">
          <cell r="B13207" t="str">
            <v>SINAPI...00337</v>
          </cell>
          <cell r="C13207" t="str">
            <v>Arame preto recozido, para armacao de ferragem, n. 18, d = 1,25 mm (0,01 kgm)</v>
          </cell>
          <cell r="D13207" t="str">
            <v>KG</v>
          </cell>
          <cell r="E13207">
            <v>0.61</v>
          </cell>
          <cell r="F13207">
            <v>6.09</v>
          </cell>
          <cell r="G13207">
            <v>3.71</v>
          </cell>
        </row>
        <row r="13208">
          <cell r="B13208" t="str">
            <v>SIURB....27540</v>
          </cell>
          <cell r="C13208" t="str">
            <v>Tela soldada nervurada q-196 painel (aço ca60 - malha 10 x 10 cm - fio 5,0 mm)</v>
          </cell>
          <cell r="D13208" t="str">
            <v>KG</v>
          </cell>
          <cell r="E13208">
            <v>18.149999999999999</v>
          </cell>
          <cell r="F13208">
            <v>4.4000000000000004</v>
          </cell>
          <cell r="G13208">
            <v>79.86</v>
          </cell>
        </row>
        <row r="13209">
          <cell r="B13209" t="str">
            <v>SIURB....37596</v>
          </cell>
          <cell r="C13209" t="str">
            <v>Verniz acrílico brilhante base água</v>
          </cell>
          <cell r="D13209" t="str">
            <v>L</v>
          </cell>
          <cell r="E13209">
            <v>4.24</v>
          </cell>
          <cell r="F13209">
            <v>16.37</v>
          </cell>
          <cell r="G13209">
            <v>69.41</v>
          </cell>
        </row>
        <row r="13210">
          <cell r="A13210" t="str">
            <v>EDIF 18-12-03</v>
          </cell>
          <cell r="B13210">
            <v>0</v>
          </cell>
          <cell r="C13210" t="str">
            <v>IC.03 - BANCO EM CONCRETO APARENTE - L=40CM</v>
          </cell>
          <cell r="D13210" t="str">
            <v>M</v>
          </cell>
          <cell r="F13210">
            <v>0</v>
          </cell>
          <cell r="G13210">
            <v>123.94000000000001</v>
          </cell>
        </row>
        <row r="13211">
          <cell r="B13211" t="str">
            <v>AUX 10608</v>
          </cell>
          <cell r="C13211" t="str">
            <v>CONCRETO FCK=15MPA C/ BRITA 2</v>
          </cell>
          <cell r="D13211" t="str">
            <v>M3</v>
          </cell>
          <cell r="E13211">
            <v>5.5599999999999997E-2</v>
          </cell>
          <cell r="F13211">
            <v>222.73</v>
          </cell>
          <cell r="G13211">
            <v>12.38</v>
          </cell>
        </row>
        <row r="13212">
          <cell r="B13212" t="str">
            <v>SINAPI...01213</v>
          </cell>
          <cell r="C13212" t="str">
            <v>Carpinteiro de formas</v>
          </cell>
          <cell r="D13212" t="str">
            <v>H</v>
          </cell>
          <cell r="E13212">
            <v>1.47</v>
          </cell>
          <cell r="F13212">
            <v>11.15</v>
          </cell>
          <cell r="G13212">
            <v>16.39</v>
          </cell>
        </row>
        <row r="13213">
          <cell r="B13213" t="str">
            <v>SINAPI...06117</v>
          </cell>
          <cell r="C13213" t="str">
            <v>Ajudante de carpinteiro</v>
          </cell>
          <cell r="D13213" t="str">
            <v>H</v>
          </cell>
          <cell r="E13213">
            <v>1.47</v>
          </cell>
          <cell r="F13213">
            <v>9.93</v>
          </cell>
          <cell r="G13213">
            <v>14.6</v>
          </cell>
        </row>
        <row r="13214">
          <cell r="B13214" t="str">
            <v>SINAPI...00378</v>
          </cell>
          <cell r="C13214" t="str">
            <v>Armador</v>
          </cell>
          <cell r="D13214" t="str">
            <v>H</v>
          </cell>
          <cell r="E13214">
            <v>0.59</v>
          </cell>
          <cell r="F13214">
            <v>11.15</v>
          </cell>
          <cell r="G13214">
            <v>6.58</v>
          </cell>
        </row>
        <row r="13215">
          <cell r="B13215" t="str">
            <v>SINAPI...06114</v>
          </cell>
          <cell r="C13215" t="str">
            <v>Ajudante de armador</v>
          </cell>
          <cell r="D13215" t="str">
            <v>H</v>
          </cell>
          <cell r="E13215">
            <v>0.59</v>
          </cell>
          <cell r="F13215">
            <v>9.93</v>
          </cell>
          <cell r="G13215">
            <v>5.86</v>
          </cell>
        </row>
        <row r="13216">
          <cell r="B13216" t="str">
            <v>SINAPI...04750</v>
          </cell>
          <cell r="C13216" t="str">
            <v>Pedreiro</v>
          </cell>
          <cell r="D13216" t="str">
            <v>H</v>
          </cell>
          <cell r="E13216">
            <v>0.15</v>
          </cell>
          <cell r="F13216">
            <v>11.15</v>
          </cell>
          <cell r="G13216">
            <v>1.67</v>
          </cell>
        </row>
        <row r="13217">
          <cell r="B13217" t="str">
            <v>SINAPI...04783</v>
          </cell>
          <cell r="C13217" t="str">
            <v>Pintor</v>
          </cell>
          <cell r="D13217" t="str">
            <v>H</v>
          </cell>
          <cell r="E13217">
            <v>0.22</v>
          </cell>
          <cell r="F13217">
            <v>11.75</v>
          </cell>
          <cell r="G13217">
            <v>2.59</v>
          </cell>
        </row>
        <row r="13218">
          <cell r="B13218" t="str">
            <v>SINAPI...06111</v>
          </cell>
          <cell r="C13218" t="str">
            <v>Servente</v>
          </cell>
          <cell r="D13218" t="str">
            <v>H</v>
          </cell>
          <cell r="E13218">
            <v>2.29</v>
          </cell>
          <cell r="F13218">
            <v>9.16</v>
          </cell>
          <cell r="G13218">
            <v>20.98</v>
          </cell>
        </row>
        <row r="13219">
          <cell r="B13219" t="str">
            <v>SIURB....10543</v>
          </cell>
          <cell r="C13219" t="str">
            <v>Pedra britada número 2</v>
          </cell>
          <cell r="D13219" t="str">
            <v>M3</v>
          </cell>
          <cell r="E13219">
            <v>1.2500000000000001E-2</v>
          </cell>
          <cell r="F13219">
            <v>64.87</v>
          </cell>
          <cell r="G13219">
            <v>0.81</v>
          </cell>
        </row>
        <row r="13220">
          <cell r="B13220" t="str">
            <v>SIURB....11021</v>
          </cell>
          <cell r="C13220" t="str">
            <v>Compensado resinado 12mm</v>
          </cell>
          <cell r="D13220" t="str">
            <v>M2</v>
          </cell>
          <cell r="E13220">
            <v>0.17</v>
          </cell>
          <cell r="F13220">
            <v>11.53</v>
          </cell>
          <cell r="G13220">
            <v>1.96</v>
          </cell>
        </row>
        <row r="13221">
          <cell r="B13221" t="str">
            <v>SIURB....11046</v>
          </cell>
          <cell r="C13221" t="str">
            <v>Pinus - pontalete de 3" x 3" - bruto</v>
          </cell>
          <cell r="D13221" t="str">
            <v>M</v>
          </cell>
          <cell r="E13221">
            <v>1.6</v>
          </cell>
          <cell r="F13221">
            <v>2.38</v>
          </cell>
          <cell r="G13221">
            <v>3.81</v>
          </cell>
        </row>
        <row r="13222">
          <cell r="B13222" t="str">
            <v>SIURB....11066</v>
          </cell>
          <cell r="C13222" t="str">
            <v>Pinus - sarrafo de 1" x 4" - bruto</v>
          </cell>
          <cell r="D13222" t="str">
            <v>M</v>
          </cell>
          <cell r="E13222">
            <v>0.75</v>
          </cell>
          <cell r="F13222">
            <v>1.07</v>
          </cell>
          <cell r="G13222">
            <v>0.8</v>
          </cell>
        </row>
        <row r="13223">
          <cell r="B13223" t="str">
            <v>SIURB....11070</v>
          </cell>
          <cell r="C13223" t="str">
            <v>Pinus - tábua de 1" x 12" - bruta</v>
          </cell>
          <cell r="D13223" t="str">
            <v>M</v>
          </cell>
          <cell r="E13223">
            <v>0.8</v>
          </cell>
          <cell r="F13223">
            <v>4.0199999999999996</v>
          </cell>
          <cell r="G13223">
            <v>3.22</v>
          </cell>
        </row>
        <row r="13224">
          <cell r="B13224" t="str">
            <v>SINAPI...00026</v>
          </cell>
          <cell r="C13224" t="str">
            <v>Aco ca-25 3/8" (9,52 mm)</v>
          </cell>
          <cell r="D13224" t="str">
            <v>KG</v>
          </cell>
          <cell r="E13224">
            <v>6.2</v>
          </cell>
          <cell r="F13224">
            <v>3.48</v>
          </cell>
          <cell r="G13224">
            <v>21.58</v>
          </cell>
        </row>
        <row r="13225">
          <cell r="B13225" t="str">
            <v>SINAPI...05061</v>
          </cell>
          <cell r="C13225" t="str">
            <v>Prego polido com cabeca 18 x 27</v>
          </cell>
          <cell r="D13225" t="str">
            <v>KG</v>
          </cell>
          <cell r="E13225">
            <v>0.18</v>
          </cell>
          <cell r="F13225">
            <v>5.43</v>
          </cell>
          <cell r="G13225">
            <v>0.98</v>
          </cell>
        </row>
        <row r="13226">
          <cell r="B13226" t="str">
            <v>SINAPI...00337</v>
          </cell>
          <cell r="C13226" t="str">
            <v>Arame preto recozido, para armacao de ferragem, n. 18, d = 1,25 mm (0,01 kgm)</v>
          </cell>
          <cell r="D13226" t="str">
            <v>KG</v>
          </cell>
          <cell r="E13226">
            <v>0.12</v>
          </cell>
          <cell r="F13226">
            <v>6.09</v>
          </cell>
          <cell r="G13226">
            <v>0.73</v>
          </cell>
        </row>
        <row r="13227">
          <cell r="B13227" t="str">
            <v>SIURB....37596</v>
          </cell>
          <cell r="C13227" t="str">
            <v>Verniz acrílico brilhante base água</v>
          </cell>
          <cell r="D13227" t="str">
            <v>L</v>
          </cell>
          <cell r="E13227">
            <v>0.55000000000000004</v>
          </cell>
          <cell r="F13227">
            <v>16.37</v>
          </cell>
          <cell r="G13227">
            <v>9</v>
          </cell>
        </row>
        <row r="13228">
          <cell r="A13228" t="str">
            <v>EDIF 18-12-04</v>
          </cell>
          <cell r="B13228">
            <v>0</v>
          </cell>
          <cell r="C13228" t="str">
            <v>IC.04 - BANCO EM CONCRETO APARENTE - L=50CM</v>
          </cell>
          <cell r="D13228" t="str">
            <v>M</v>
          </cell>
          <cell r="F13228">
            <v>0</v>
          </cell>
          <cell r="G13228">
            <v>136.89000000000001</v>
          </cell>
        </row>
        <row r="13229">
          <cell r="B13229" t="str">
            <v>AUX 10608</v>
          </cell>
          <cell r="C13229" t="str">
            <v>CONCRETO FCK=15MPA C/ BRITA 2</v>
          </cell>
          <cell r="D13229" t="str">
            <v>M3</v>
          </cell>
          <cell r="E13229">
            <v>6.3500000000000001E-2</v>
          </cell>
          <cell r="F13229">
            <v>222.73</v>
          </cell>
          <cell r="G13229">
            <v>14.14</v>
          </cell>
        </row>
        <row r="13230">
          <cell r="B13230" t="str">
            <v>SINAPI...01213</v>
          </cell>
          <cell r="C13230" t="str">
            <v>Carpinteiro de formas</v>
          </cell>
          <cell r="D13230" t="str">
            <v>H</v>
          </cell>
          <cell r="E13230">
            <v>1.69</v>
          </cell>
          <cell r="F13230">
            <v>11.15</v>
          </cell>
          <cell r="G13230">
            <v>18.84</v>
          </cell>
        </row>
        <row r="13231">
          <cell r="B13231" t="str">
            <v>SINAPI...06117</v>
          </cell>
          <cell r="C13231" t="str">
            <v>Ajudante de carpinteiro</v>
          </cell>
          <cell r="D13231" t="str">
            <v>H</v>
          </cell>
          <cell r="E13231">
            <v>1.69</v>
          </cell>
          <cell r="F13231">
            <v>9.93</v>
          </cell>
          <cell r="G13231">
            <v>16.78</v>
          </cell>
        </row>
        <row r="13232">
          <cell r="B13232" t="str">
            <v>SINAPI...00378</v>
          </cell>
          <cell r="C13232" t="str">
            <v>Armador</v>
          </cell>
          <cell r="D13232" t="str">
            <v>H</v>
          </cell>
          <cell r="E13232">
            <v>0.62</v>
          </cell>
          <cell r="F13232">
            <v>11.15</v>
          </cell>
          <cell r="G13232">
            <v>6.91</v>
          </cell>
        </row>
        <row r="13233">
          <cell r="B13233" t="str">
            <v>SINAPI...06114</v>
          </cell>
          <cell r="C13233" t="str">
            <v>Ajudante de armador</v>
          </cell>
          <cell r="D13233" t="str">
            <v>H</v>
          </cell>
          <cell r="E13233">
            <v>0.62</v>
          </cell>
          <cell r="F13233">
            <v>9.93</v>
          </cell>
          <cell r="G13233">
            <v>6.16</v>
          </cell>
        </row>
        <row r="13234">
          <cell r="B13234" t="str">
            <v>SINAPI...04750</v>
          </cell>
          <cell r="C13234" t="str">
            <v>Pedreiro</v>
          </cell>
          <cell r="D13234" t="str">
            <v>H</v>
          </cell>
          <cell r="E13234">
            <v>0.17</v>
          </cell>
          <cell r="F13234">
            <v>11.15</v>
          </cell>
          <cell r="G13234">
            <v>1.9</v>
          </cell>
        </row>
        <row r="13235">
          <cell r="B13235" t="str">
            <v>SINAPI...04783</v>
          </cell>
          <cell r="C13235" t="str">
            <v>Pintor</v>
          </cell>
          <cell r="D13235" t="str">
            <v>H</v>
          </cell>
          <cell r="E13235">
            <v>0.26</v>
          </cell>
          <cell r="F13235">
            <v>11.75</v>
          </cell>
          <cell r="G13235">
            <v>3.06</v>
          </cell>
        </row>
        <row r="13236">
          <cell r="B13236" t="str">
            <v>SINAPI...06111</v>
          </cell>
          <cell r="C13236" t="str">
            <v>Servente</v>
          </cell>
          <cell r="D13236" t="str">
            <v>H</v>
          </cell>
          <cell r="E13236">
            <v>2.4</v>
          </cell>
          <cell r="F13236">
            <v>9.16</v>
          </cell>
          <cell r="G13236">
            <v>21.98</v>
          </cell>
        </row>
        <row r="13237">
          <cell r="B13237" t="str">
            <v>SIURB....10543</v>
          </cell>
          <cell r="C13237" t="str">
            <v>Pedra britada número 2</v>
          </cell>
          <cell r="D13237" t="str">
            <v>M3</v>
          </cell>
          <cell r="E13237">
            <v>1.2500000000000001E-2</v>
          </cell>
          <cell r="F13237">
            <v>64.87</v>
          </cell>
          <cell r="G13237">
            <v>0.81</v>
          </cell>
        </row>
        <row r="13238">
          <cell r="B13238" t="str">
            <v>SIURB....11021</v>
          </cell>
          <cell r="C13238" t="str">
            <v>Compensado resinado 12mm</v>
          </cell>
          <cell r="D13238" t="str">
            <v>M2</v>
          </cell>
          <cell r="E13238">
            <v>0.21</v>
          </cell>
          <cell r="F13238">
            <v>11.53</v>
          </cell>
          <cell r="G13238">
            <v>2.42</v>
          </cell>
        </row>
        <row r="13239">
          <cell r="B13239" t="str">
            <v>SIURB....11046</v>
          </cell>
          <cell r="C13239" t="str">
            <v>Pinus - pontalete de 3" x 3" - bruto</v>
          </cell>
          <cell r="D13239" t="str">
            <v>M</v>
          </cell>
          <cell r="E13239">
            <v>1.92</v>
          </cell>
          <cell r="F13239">
            <v>2.38</v>
          </cell>
          <cell r="G13239">
            <v>4.57</v>
          </cell>
        </row>
        <row r="13240">
          <cell r="B13240" t="str">
            <v>SIURB....11066</v>
          </cell>
          <cell r="C13240" t="str">
            <v>Pinus - sarrafo de 1" x 4" - bruto</v>
          </cell>
          <cell r="D13240" t="str">
            <v>M</v>
          </cell>
          <cell r="E13240">
            <v>0.75</v>
          </cell>
          <cell r="F13240">
            <v>1.07</v>
          </cell>
          <cell r="G13240">
            <v>0.8</v>
          </cell>
        </row>
        <row r="13241">
          <cell r="B13241" t="str">
            <v>SIURB....11070</v>
          </cell>
          <cell r="C13241" t="str">
            <v>Pinus - tábua de 1" x 12" - bruta</v>
          </cell>
          <cell r="D13241" t="str">
            <v>M</v>
          </cell>
          <cell r="E13241">
            <v>0.83333000000000002</v>
          </cell>
          <cell r="F13241">
            <v>4.0199999999999996</v>
          </cell>
          <cell r="G13241">
            <v>3.35</v>
          </cell>
        </row>
        <row r="13242">
          <cell r="B13242" t="str">
            <v>SINAPI...00026</v>
          </cell>
          <cell r="C13242" t="str">
            <v>Aco ca-25 3/8" (9,52 mm)</v>
          </cell>
          <cell r="D13242" t="str">
            <v>KG</v>
          </cell>
          <cell r="E13242">
            <v>6.48</v>
          </cell>
          <cell r="F13242">
            <v>3.48</v>
          </cell>
          <cell r="G13242">
            <v>22.55</v>
          </cell>
        </row>
        <row r="13243">
          <cell r="B13243" t="str">
            <v>SINAPI...05061</v>
          </cell>
          <cell r="C13243" t="str">
            <v>Prego polido com cabeca 18 x 27</v>
          </cell>
          <cell r="D13243" t="str">
            <v>KG</v>
          </cell>
          <cell r="E13243">
            <v>0.2</v>
          </cell>
          <cell r="F13243">
            <v>5.43</v>
          </cell>
          <cell r="G13243">
            <v>1.0900000000000001</v>
          </cell>
        </row>
        <row r="13244">
          <cell r="B13244" t="str">
            <v>SINAPI...00337</v>
          </cell>
          <cell r="C13244" t="str">
            <v>Arame preto recozido, para armacao de ferragem, n. 18, d = 1,25 mm (0,01 kgm)</v>
          </cell>
          <cell r="D13244" t="str">
            <v>KG</v>
          </cell>
          <cell r="E13244">
            <v>0.12</v>
          </cell>
          <cell r="F13244">
            <v>6.09</v>
          </cell>
          <cell r="G13244">
            <v>0.73</v>
          </cell>
        </row>
        <row r="13245">
          <cell r="B13245" t="str">
            <v>SIURB....37596</v>
          </cell>
          <cell r="C13245" t="str">
            <v>Verniz acrílico brilhante base água</v>
          </cell>
          <cell r="D13245" t="str">
            <v>L</v>
          </cell>
          <cell r="E13245">
            <v>0.66</v>
          </cell>
          <cell r="F13245">
            <v>16.37</v>
          </cell>
          <cell r="G13245">
            <v>10.8</v>
          </cell>
        </row>
        <row r="13246">
          <cell r="A13246" t="str">
            <v>EDIF 18-12-05</v>
          </cell>
          <cell r="B13246">
            <v>0</v>
          </cell>
          <cell r="C13246" t="str">
            <v>IC.05 - BANCO EM CONCRETO APARENTE COM BALANÇO DE 40CM</v>
          </cell>
          <cell r="D13246" t="str">
            <v>M</v>
          </cell>
          <cell r="F13246">
            <v>0</v>
          </cell>
          <cell r="G13246">
            <v>188.37</v>
          </cell>
        </row>
        <row r="13247">
          <cell r="B13247" t="str">
            <v>AUX 10608</v>
          </cell>
          <cell r="C13247" t="str">
            <v>CONCRETO FCK=15MPA C/ BRITA 2</v>
          </cell>
          <cell r="D13247" t="str">
            <v>M3</v>
          </cell>
          <cell r="E13247">
            <v>0.106</v>
          </cell>
          <cell r="F13247">
            <v>222.73</v>
          </cell>
          <cell r="G13247">
            <v>23.61</v>
          </cell>
        </row>
        <row r="13248">
          <cell r="B13248" t="str">
            <v>AUX 11520</v>
          </cell>
          <cell r="C13248" t="str">
            <v>AÇO CA-60B - MÉDIA BITOLAS</v>
          </cell>
          <cell r="D13248" t="str">
            <v>KG</v>
          </cell>
          <cell r="E13248">
            <v>4.78</v>
          </cell>
          <cell r="F13248">
            <v>3.94</v>
          </cell>
          <cell r="G13248">
            <v>18.829999999999998</v>
          </cell>
        </row>
        <row r="13249">
          <cell r="B13249" t="str">
            <v>SINAPI...01213</v>
          </cell>
          <cell r="C13249" t="str">
            <v>Carpinteiro de formas</v>
          </cell>
          <cell r="D13249" t="str">
            <v>H</v>
          </cell>
          <cell r="E13249">
            <v>3.12</v>
          </cell>
          <cell r="F13249">
            <v>11.15</v>
          </cell>
          <cell r="G13249">
            <v>34.79</v>
          </cell>
        </row>
        <row r="13250">
          <cell r="B13250" t="str">
            <v>SINAPI...06117</v>
          </cell>
          <cell r="C13250" t="str">
            <v>Ajudante de carpinteiro</v>
          </cell>
          <cell r="D13250" t="str">
            <v>H</v>
          </cell>
          <cell r="E13250">
            <v>3.12</v>
          </cell>
          <cell r="F13250">
            <v>9.93</v>
          </cell>
          <cell r="G13250">
            <v>30.98</v>
          </cell>
        </row>
        <row r="13251">
          <cell r="B13251" t="str">
            <v>SINAPI...00378</v>
          </cell>
          <cell r="C13251" t="str">
            <v>Armador</v>
          </cell>
          <cell r="D13251" t="str">
            <v>H</v>
          </cell>
          <cell r="E13251">
            <v>0.45</v>
          </cell>
          <cell r="F13251">
            <v>11.15</v>
          </cell>
          <cell r="G13251">
            <v>5.0199999999999996</v>
          </cell>
        </row>
        <row r="13252">
          <cell r="B13252" t="str">
            <v>SINAPI...06114</v>
          </cell>
          <cell r="C13252" t="str">
            <v>Ajudante de armador</v>
          </cell>
          <cell r="D13252" t="str">
            <v>H</v>
          </cell>
          <cell r="E13252">
            <v>0.45</v>
          </cell>
          <cell r="F13252">
            <v>9.93</v>
          </cell>
          <cell r="G13252">
            <v>4.47</v>
          </cell>
        </row>
        <row r="13253">
          <cell r="B13253" t="str">
            <v>SINAPI...04750</v>
          </cell>
          <cell r="C13253" t="str">
            <v>Pedreiro</v>
          </cell>
          <cell r="D13253" t="str">
            <v>H</v>
          </cell>
          <cell r="E13253">
            <v>0.28000000000000003</v>
          </cell>
          <cell r="F13253">
            <v>11.15</v>
          </cell>
          <cell r="G13253">
            <v>3.12</v>
          </cell>
        </row>
        <row r="13254">
          <cell r="B13254" t="str">
            <v>SINAPI...04783</v>
          </cell>
          <cell r="C13254" t="str">
            <v>Pintor</v>
          </cell>
          <cell r="D13254" t="str">
            <v>H</v>
          </cell>
          <cell r="E13254">
            <v>0.3</v>
          </cell>
          <cell r="F13254">
            <v>11.75</v>
          </cell>
          <cell r="G13254">
            <v>3.53</v>
          </cell>
        </row>
        <row r="13255">
          <cell r="B13255" t="str">
            <v>SINAPI...06111</v>
          </cell>
          <cell r="C13255" t="str">
            <v>Servente</v>
          </cell>
          <cell r="D13255" t="str">
            <v>H</v>
          </cell>
          <cell r="E13255">
            <v>3.18</v>
          </cell>
          <cell r="F13255">
            <v>9.16</v>
          </cell>
          <cell r="G13255">
            <v>29.13</v>
          </cell>
        </row>
        <row r="13256">
          <cell r="B13256" t="str">
            <v>SIURB....10543</v>
          </cell>
          <cell r="C13256" t="str">
            <v>Pedra britada número 2</v>
          </cell>
          <cell r="D13256" t="str">
            <v>M3</v>
          </cell>
          <cell r="E13256">
            <v>1.4E-2</v>
          </cell>
          <cell r="F13256">
            <v>64.87</v>
          </cell>
          <cell r="G13256">
            <v>0.91</v>
          </cell>
        </row>
        <row r="13257">
          <cell r="B13257" t="str">
            <v>SIURB....11021</v>
          </cell>
          <cell r="C13257" t="str">
            <v>Compensado resinado 12mm</v>
          </cell>
          <cell r="D13257" t="str">
            <v>M2</v>
          </cell>
          <cell r="E13257">
            <v>0.48</v>
          </cell>
          <cell r="F13257">
            <v>11.53</v>
          </cell>
          <cell r="G13257">
            <v>5.53</v>
          </cell>
        </row>
        <row r="13258">
          <cell r="B13258" t="str">
            <v>SIURB....11046</v>
          </cell>
          <cell r="C13258" t="str">
            <v>Pinus - pontalete de 3" x 3" - bruto</v>
          </cell>
          <cell r="D13258" t="str">
            <v>M</v>
          </cell>
          <cell r="E13258">
            <v>4.3499999999999996</v>
          </cell>
          <cell r="F13258">
            <v>2.38</v>
          </cell>
          <cell r="G13258">
            <v>10.35</v>
          </cell>
        </row>
        <row r="13259">
          <cell r="B13259" t="str">
            <v>SIURB....11066</v>
          </cell>
          <cell r="C13259" t="str">
            <v>Pinus - sarrafo de 1" x 4" - bruto</v>
          </cell>
          <cell r="D13259" t="str">
            <v>M</v>
          </cell>
          <cell r="E13259">
            <v>0.4</v>
          </cell>
          <cell r="F13259">
            <v>1.07</v>
          </cell>
          <cell r="G13259">
            <v>0.43</v>
          </cell>
        </row>
        <row r="13260">
          <cell r="B13260" t="str">
            <v>SIURB....11070</v>
          </cell>
          <cell r="C13260" t="str">
            <v>Pinus - tábua de 1" x 12" - bruta</v>
          </cell>
          <cell r="D13260" t="str">
            <v>M</v>
          </cell>
          <cell r="E13260">
            <v>0.8</v>
          </cell>
          <cell r="F13260">
            <v>4.0199999999999996</v>
          </cell>
          <cell r="G13260">
            <v>3.22</v>
          </cell>
        </row>
        <row r="13261">
          <cell r="B13261" t="str">
            <v>SINAPI...05061</v>
          </cell>
          <cell r="C13261" t="str">
            <v>Prego polido com cabeca 18 x 27</v>
          </cell>
          <cell r="D13261" t="str">
            <v>KG</v>
          </cell>
          <cell r="E13261">
            <v>0.33</v>
          </cell>
          <cell r="F13261">
            <v>5.43</v>
          </cell>
          <cell r="G13261">
            <v>1.79</v>
          </cell>
        </row>
        <row r="13262">
          <cell r="B13262" t="str">
            <v>SINAPI...00337</v>
          </cell>
          <cell r="C13262" t="str">
            <v>Arame preto recozido, para armacao de ferragem, n. 18, d = 1,25 mm (0,01 kgm)</v>
          </cell>
          <cell r="D13262" t="str">
            <v>KG</v>
          </cell>
          <cell r="E13262">
            <v>0.09</v>
          </cell>
          <cell r="F13262">
            <v>6.09</v>
          </cell>
          <cell r="G13262">
            <v>0.55000000000000004</v>
          </cell>
        </row>
        <row r="13263">
          <cell r="B13263" t="str">
            <v>SIURB....37596</v>
          </cell>
          <cell r="C13263" t="str">
            <v>Verniz acrílico brilhante base água</v>
          </cell>
          <cell r="D13263" t="str">
            <v>L</v>
          </cell>
          <cell r="E13263">
            <v>0.74</v>
          </cell>
          <cell r="F13263">
            <v>16.37</v>
          </cell>
          <cell r="G13263">
            <v>12.11</v>
          </cell>
        </row>
        <row r="13264">
          <cell r="A13264" t="str">
            <v>EDIF 18-12-06</v>
          </cell>
          <cell r="B13264">
            <v>0</v>
          </cell>
          <cell r="C13264" t="str">
            <v>IC.06 - BANCO EM CONCRETO APARENTE, TIPO PMSP</v>
          </cell>
          <cell r="D13264" t="str">
            <v>M</v>
          </cell>
          <cell r="F13264">
            <v>0</v>
          </cell>
          <cell r="G13264">
            <v>140.70999999999998</v>
          </cell>
        </row>
        <row r="13265">
          <cell r="B13265" t="str">
            <v>AUX 10608</v>
          </cell>
          <cell r="C13265" t="str">
            <v>CONCRETO FCK=15MPA C/ BRITA 2</v>
          </cell>
          <cell r="D13265" t="str">
            <v>M3</v>
          </cell>
          <cell r="E13265">
            <v>7.0000000000000007E-2</v>
          </cell>
          <cell r="F13265">
            <v>222.73</v>
          </cell>
          <cell r="G13265">
            <v>15.59</v>
          </cell>
        </row>
        <row r="13266">
          <cell r="B13266" t="str">
            <v>SINAPI...01213</v>
          </cell>
          <cell r="C13266" t="str">
            <v>Carpinteiro de formas</v>
          </cell>
          <cell r="D13266" t="str">
            <v>H</v>
          </cell>
          <cell r="E13266">
            <v>1.75</v>
          </cell>
          <cell r="F13266">
            <v>11.15</v>
          </cell>
          <cell r="G13266">
            <v>19.510000000000002</v>
          </cell>
        </row>
        <row r="13267">
          <cell r="B13267" t="str">
            <v>SINAPI...06117</v>
          </cell>
          <cell r="C13267" t="str">
            <v>Ajudante de carpinteiro</v>
          </cell>
          <cell r="D13267" t="str">
            <v>H</v>
          </cell>
          <cell r="E13267">
            <v>1.75</v>
          </cell>
          <cell r="F13267">
            <v>9.93</v>
          </cell>
          <cell r="G13267">
            <v>17.38</v>
          </cell>
        </row>
        <row r="13268">
          <cell r="B13268" t="str">
            <v>SINAPI...00378</v>
          </cell>
          <cell r="C13268" t="str">
            <v>Armador</v>
          </cell>
          <cell r="D13268" t="str">
            <v>H</v>
          </cell>
          <cell r="E13268">
            <v>0.62</v>
          </cell>
          <cell r="F13268">
            <v>11.15</v>
          </cell>
          <cell r="G13268">
            <v>6.91</v>
          </cell>
        </row>
        <row r="13269">
          <cell r="B13269" t="str">
            <v>SINAPI...06114</v>
          </cell>
          <cell r="C13269" t="str">
            <v>Ajudante de armador</v>
          </cell>
          <cell r="D13269" t="str">
            <v>H</v>
          </cell>
          <cell r="E13269">
            <v>0.62</v>
          </cell>
          <cell r="F13269">
            <v>9.93</v>
          </cell>
          <cell r="G13269">
            <v>6.16</v>
          </cell>
        </row>
        <row r="13270">
          <cell r="B13270" t="str">
            <v>SINAPI...04750</v>
          </cell>
          <cell r="C13270" t="str">
            <v>Pedreiro</v>
          </cell>
          <cell r="D13270" t="str">
            <v>H</v>
          </cell>
          <cell r="E13270">
            <v>0.18</v>
          </cell>
          <cell r="F13270">
            <v>11.15</v>
          </cell>
          <cell r="G13270">
            <v>2.0099999999999998</v>
          </cell>
        </row>
        <row r="13271">
          <cell r="B13271" t="str">
            <v>SINAPI...04783</v>
          </cell>
          <cell r="C13271" t="str">
            <v>Pintor</v>
          </cell>
          <cell r="D13271" t="str">
            <v>H</v>
          </cell>
          <cell r="E13271">
            <v>0.28999999999999998</v>
          </cell>
          <cell r="F13271">
            <v>11.75</v>
          </cell>
          <cell r="G13271">
            <v>3.41</v>
          </cell>
        </row>
        <row r="13272">
          <cell r="B13272" t="str">
            <v>SINAPI...06111</v>
          </cell>
          <cell r="C13272" t="str">
            <v>Servente</v>
          </cell>
          <cell r="D13272" t="str">
            <v>H</v>
          </cell>
          <cell r="E13272">
            <v>2.2999999999999998</v>
          </cell>
          <cell r="F13272">
            <v>9.16</v>
          </cell>
          <cell r="G13272">
            <v>21.07</v>
          </cell>
        </row>
        <row r="13273">
          <cell r="B13273" t="str">
            <v>SIURB....10543</v>
          </cell>
          <cell r="C13273" t="str">
            <v>Pedra britada número 2</v>
          </cell>
          <cell r="D13273" t="str">
            <v>M3</v>
          </cell>
          <cell r="E13273">
            <v>1.2500000000000001E-2</v>
          </cell>
          <cell r="F13273">
            <v>64.87</v>
          </cell>
          <cell r="G13273">
            <v>0.81</v>
          </cell>
        </row>
        <row r="13274">
          <cell r="B13274" t="str">
            <v>SIURB....11021</v>
          </cell>
          <cell r="C13274" t="str">
            <v>Compensado resinado 12mm</v>
          </cell>
          <cell r="D13274" t="str">
            <v>M2</v>
          </cell>
          <cell r="E13274">
            <v>0.21</v>
          </cell>
          <cell r="F13274">
            <v>11.53</v>
          </cell>
          <cell r="G13274">
            <v>2.42</v>
          </cell>
        </row>
        <row r="13275">
          <cell r="B13275" t="str">
            <v>SIURB....11046</v>
          </cell>
          <cell r="C13275" t="str">
            <v>Pinus - pontalete de 3" x 3" - bruto</v>
          </cell>
          <cell r="D13275" t="str">
            <v>M</v>
          </cell>
          <cell r="E13275">
            <v>1.89</v>
          </cell>
          <cell r="F13275">
            <v>2.38</v>
          </cell>
          <cell r="G13275">
            <v>4.5</v>
          </cell>
        </row>
        <row r="13276">
          <cell r="B13276" t="str">
            <v>SIURB....11066</v>
          </cell>
          <cell r="C13276" t="str">
            <v>Pinus - sarrafo de 1" x 4" - bruto</v>
          </cell>
          <cell r="D13276" t="str">
            <v>M</v>
          </cell>
          <cell r="E13276">
            <v>0.9</v>
          </cell>
          <cell r="F13276">
            <v>1.07</v>
          </cell>
          <cell r="G13276">
            <v>0.96</v>
          </cell>
        </row>
        <row r="13277">
          <cell r="B13277" t="str">
            <v>SIURB....11070</v>
          </cell>
          <cell r="C13277" t="str">
            <v>Pinus - tábua de 1" x 12" - bruta</v>
          </cell>
          <cell r="D13277" t="str">
            <v>M</v>
          </cell>
          <cell r="E13277">
            <v>0.93332999999999999</v>
          </cell>
          <cell r="F13277">
            <v>4.0199999999999996</v>
          </cell>
          <cell r="G13277">
            <v>3.75</v>
          </cell>
        </row>
        <row r="13278">
          <cell r="B13278" t="str">
            <v>SINAPI...00026</v>
          </cell>
          <cell r="C13278" t="str">
            <v>Aco ca-25 3/8" (9,52 mm)</v>
          </cell>
          <cell r="D13278" t="str">
            <v>KG</v>
          </cell>
          <cell r="E13278">
            <v>6.52</v>
          </cell>
          <cell r="F13278">
            <v>3.48</v>
          </cell>
          <cell r="G13278">
            <v>22.69</v>
          </cell>
        </row>
        <row r="13279">
          <cell r="B13279" t="str">
            <v>SINAPI...05061</v>
          </cell>
          <cell r="C13279" t="str">
            <v>Prego polido com cabeca 18 x 27</v>
          </cell>
          <cell r="D13279" t="str">
            <v>KG</v>
          </cell>
          <cell r="E13279">
            <v>0.22</v>
          </cell>
          <cell r="F13279">
            <v>5.43</v>
          </cell>
          <cell r="G13279">
            <v>1.19</v>
          </cell>
        </row>
        <row r="13280">
          <cell r="B13280" t="str">
            <v>SINAPI...00337</v>
          </cell>
          <cell r="C13280" t="str">
            <v>Arame preto recozido, para armacao de ferragem, n. 18, d = 1,25 mm (0,01 kgm)</v>
          </cell>
          <cell r="D13280" t="str">
            <v>KG</v>
          </cell>
          <cell r="E13280">
            <v>0.12</v>
          </cell>
          <cell r="F13280">
            <v>6.09</v>
          </cell>
          <cell r="G13280">
            <v>0.73</v>
          </cell>
        </row>
        <row r="13281">
          <cell r="B13281" t="str">
            <v>SIURB....37596</v>
          </cell>
          <cell r="C13281" t="str">
            <v>Verniz acrílico brilhante base água</v>
          </cell>
          <cell r="D13281" t="str">
            <v>L</v>
          </cell>
          <cell r="E13281">
            <v>0.71</v>
          </cell>
          <cell r="F13281">
            <v>16.37</v>
          </cell>
          <cell r="G13281">
            <v>11.62</v>
          </cell>
        </row>
        <row r="13282">
          <cell r="A13282" t="str">
            <v>EDIF 18-12-12</v>
          </cell>
          <cell r="B13282">
            <v>0</v>
          </cell>
          <cell r="C13282" t="str">
            <v>IV.02/03 - BANCO EM BLOCOS DE CONCRETO APARENTE</v>
          </cell>
          <cell r="D13282" t="str">
            <v>M</v>
          </cell>
          <cell r="F13282">
            <v>0</v>
          </cell>
          <cell r="G13282">
            <v>215.88</v>
          </cell>
        </row>
        <row r="13283">
          <cell r="B13283" t="str">
            <v>AUX 10608</v>
          </cell>
          <cell r="C13283" t="str">
            <v>CONCRETO FCK=15MPA C/ BRITA 2</v>
          </cell>
          <cell r="D13283" t="str">
            <v>M3</v>
          </cell>
          <cell r="E13283">
            <v>0.08</v>
          </cell>
          <cell r="F13283">
            <v>222.73</v>
          </cell>
          <cell r="G13283">
            <v>17.82</v>
          </cell>
        </row>
        <row r="13284">
          <cell r="B13284" t="str">
            <v>AUX 10627</v>
          </cell>
          <cell r="C13284" t="str">
            <v>CONCRETO "GROUT" C/ PEDRISCO</v>
          </cell>
          <cell r="D13284" t="str">
            <v>M3</v>
          </cell>
          <cell r="E13284">
            <v>1.4E-2</v>
          </cell>
          <cell r="F13284">
            <v>201.49</v>
          </cell>
          <cell r="G13284">
            <v>2.82</v>
          </cell>
        </row>
        <row r="13285">
          <cell r="B13285" t="str">
            <v>AUX 10645</v>
          </cell>
          <cell r="C13285" t="str">
            <v>ARGAMASSA MISTA COM AREIA GROSSA 1:0,5:8</v>
          </cell>
          <cell r="D13285" t="str">
            <v>M3</v>
          </cell>
          <cell r="E13285">
            <v>6.6000000000000003E-2</v>
          </cell>
          <cell r="F13285">
            <v>269.85000000000002</v>
          </cell>
          <cell r="G13285">
            <v>17.809999999999999</v>
          </cell>
        </row>
        <row r="13286">
          <cell r="B13286" t="str">
            <v>SINAPI...01213</v>
          </cell>
          <cell r="C13286" t="str">
            <v>Carpinteiro de formas</v>
          </cell>
          <cell r="D13286" t="str">
            <v>H</v>
          </cell>
          <cell r="E13286">
            <v>0.96</v>
          </cell>
          <cell r="F13286">
            <v>11.15</v>
          </cell>
          <cell r="G13286">
            <v>10.7</v>
          </cell>
        </row>
        <row r="13287">
          <cell r="B13287" t="str">
            <v>SINAPI...06117</v>
          </cell>
          <cell r="C13287" t="str">
            <v>Ajudante de carpinteiro</v>
          </cell>
          <cell r="D13287" t="str">
            <v>H</v>
          </cell>
          <cell r="E13287">
            <v>0.96</v>
          </cell>
          <cell r="F13287">
            <v>9.93</v>
          </cell>
          <cell r="G13287">
            <v>9.5299999999999994</v>
          </cell>
        </row>
        <row r="13288">
          <cell r="B13288" t="str">
            <v>SINAPI...00378</v>
          </cell>
          <cell r="C13288" t="str">
            <v>Armador</v>
          </cell>
          <cell r="D13288" t="str">
            <v>H</v>
          </cell>
          <cell r="E13288">
            <v>0.87</v>
          </cell>
          <cell r="F13288">
            <v>11.15</v>
          </cell>
          <cell r="G13288">
            <v>9.6999999999999993</v>
          </cell>
        </row>
        <row r="13289">
          <cell r="B13289" t="str">
            <v>SINAPI...06114</v>
          </cell>
          <cell r="C13289" t="str">
            <v>Ajudante de armador</v>
          </cell>
          <cell r="D13289" t="str">
            <v>H</v>
          </cell>
          <cell r="E13289">
            <v>0.87</v>
          </cell>
          <cell r="F13289">
            <v>9.93</v>
          </cell>
          <cell r="G13289">
            <v>8.64</v>
          </cell>
        </row>
        <row r="13290">
          <cell r="B13290" t="str">
            <v>SINAPI...04750</v>
          </cell>
          <cell r="C13290" t="str">
            <v>Pedreiro</v>
          </cell>
          <cell r="D13290" t="str">
            <v>H</v>
          </cell>
          <cell r="E13290">
            <v>2.25</v>
          </cell>
          <cell r="F13290">
            <v>11.15</v>
          </cell>
          <cell r="G13290">
            <v>25.09</v>
          </cell>
        </row>
        <row r="13291">
          <cell r="B13291" t="str">
            <v>SINAPI...04783</v>
          </cell>
          <cell r="C13291" t="str">
            <v>Pintor</v>
          </cell>
          <cell r="D13291" t="str">
            <v>H</v>
          </cell>
          <cell r="E13291">
            <v>0.14000000000000001</v>
          </cell>
          <cell r="F13291">
            <v>11.75</v>
          </cell>
          <cell r="G13291">
            <v>1.65</v>
          </cell>
        </row>
        <row r="13292">
          <cell r="B13292" t="str">
            <v>SINAPI...06111</v>
          </cell>
          <cell r="C13292" t="str">
            <v>Servente</v>
          </cell>
          <cell r="D13292" t="str">
            <v>H</v>
          </cell>
          <cell r="E13292">
            <v>4.8499999999999996</v>
          </cell>
          <cell r="F13292">
            <v>9.16</v>
          </cell>
          <cell r="G13292">
            <v>44.43</v>
          </cell>
        </row>
        <row r="13293">
          <cell r="B13293" t="str">
            <v>SIURB....10543</v>
          </cell>
          <cell r="C13293" t="str">
            <v>Pedra britada número 2</v>
          </cell>
          <cell r="D13293" t="str">
            <v>M3</v>
          </cell>
          <cell r="E13293">
            <v>0.02</v>
          </cell>
          <cell r="F13293">
            <v>64.87</v>
          </cell>
          <cell r="G13293">
            <v>1.3</v>
          </cell>
        </row>
        <row r="13294">
          <cell r="B13294" t="str">
            <v>SIURB....10550</v>
          </cell>
          <cell r="C13294" t="str">
            <v>Pedrisco limpo</v>
          </cell>
          <cell r="D13294" t="str">
            <v>M3</v>
          </cell>
          <cell r="E13294">
            <v>6.0000000000000001E-3</v>
          </cell>
          <cell r="F13294">
            <v>69.599999999999994</v>
          </cell>
          <cell r="G13294">
            <v>0.42</v>
          </cell>
        </row>
        <row r="13295">
          <cell r="B13295" t="str">
            <v>SIURB....11021</v>
          </cell>
          <cell r="C13295" t="str">
            <v>Compensado resinado 12mm</v>
          </cell>
          <cell r="D13295" t="str">
            <v>M2</v>
          </cell>
          <cell r="E13295">
            <v>0.1</v>
          </cell>
          <cell r="F13295">
            <v>11.53</v>
          </cell>
          <cell r="G13295">
            <v>1.1499999999999999</v>
          </cell>
        </row>
        <row r="13296">
          <cell r="B13296" t="str">
            <v>SIURB....11046</v>
          </cell>
          <cell r="C13296" t="str">
            <v>Pinus - pontalete de 3" x 3" - bruto</v>
          </cell>
          <cell r="D13296" t="str">
            <v>M</v>
          </cell>
          <cell r="E13296">
            <v>0.94</v>
          </cell>
          <cell r="F13296">
            <v>2.38</v>
          </cell>
          <cell r="G13296">
            <v>2.2400000000000002</v>
          </cell>
        </row>
        <row r="13297">
          <cell r="B13297" t="str">
            <v>SIURB....11066</v>
          </cell>
          <cell r="C13297" t="str">
            <v>Pinus - sarrafo de 1" x 4" - bruto</v>
          </cell>
          <cell r="D13297" t="str">
            <v>M</v>
          </cell>
          <cell r="E13297">
            <v>0.6</v>
          </cell>
          <cell r="F13297">
            <v>1.07</v>
          </cell>
          <cell r="G13297">
            <v>0.64</v>
          </cell>
        </row>
        <row r="13298">
          <cell r="B13298" t="str">
            <v>SIURB....11070</v>
          </cell>
          <cell r="C13298" t="str">
            <v>Pinus - tábua de 1" x 12" - bruta</v>
          </cell>
          <cell r="D13298" t="str">
            <v>M</v>
          </cell>
          <cell r="E13298">
            <v>0.6</v>
          </cell>
          <cell r="F13298">
            <v>4.0199999999999996</v>
          </cell>
          <cell r="G13298">
            <v>2.41</v>
          </cell>
        </row>
        <row r="13299">
          <cell r="B13299" t="str">
            <v>SINAPI...00026</v>
          </cell>
          <cell r="C13299" t="str">
            <v>Aco ca-25 3/8" (9,52 mm)</v>
          </cell>
          <cell r="D13299" t="str">
            <v>KG</v>
          </cell>
          <cell r="E13299">
            <v>9.18</v>
          </cell>
          <cell r="F13299">
            <v>3.48</v>
          </cell>
          <cell r="G13299">
            <v>31.95</v>
          </cell>
        </row>
        <row r="13300">
          <cell r="B13300" t="str">
            <v>SINAPI...27056</v>
          </cell>
          <cell r="C13300" t="str">
            <v>Bloco vedação concreto 9 x 19 x 39 cm.</v>
          </cell>
          <cell r="D13300" t="str">
            <v>UN</v>
          </cell>
          <cell r="E13300">
            <v>7.5</v>
          </cell>
          <cell r="F13300">
            <v>1.46</v>
          </cell>
          <cell r="G13300">
            <v>10.95</v>
          </cell>
        </row>
        <row r="13301">
          <cell r="B13301" t="str">
            <v>SIURB....14022</v>
          </cell>
          <cell r="C13301" t="str">
            <v>Primer hidrofugante a base de silano siloxano</v>
          </cell>
          <cell r="D13301" t="str">
            <v>KG</v>
          </cell>
          <cell r="E13301">
            <v>0.19</v>
          </cell>
          <cell r="F13301">
            <v>17.27</v>
          </cell>
          <cell r="G13301">
            <v>3.28</v>
          </cell>
        </row>
        <row r="13302">
          <cell r="B13302" t="str">
            <v>SINAPI...07313</v>
          </cell>
          <cell r="C13302" t="str">
            <v>Tinta asfaltica para concreto e alvenaria</v>
          </cell>
          <cell r="D13302" t="str">
            <v>L</v>
          </cell>
          <cell r="E13302">
            <v>0.74</v>
          </cell>
          <cell r="F13302">
            <v>8.02</v>
          </cell>
          <cell r="G13302">
            <v>5.93</v>
          </cell>
        </row>
        <row r="13303">
          <cell r="B13303" t="str">
            <v>SINAPI...05061</v>
          </cell>
          <cell r="C13303" t="str">
            <v>Prego polido com cabeca 18 x 27</v>
          </cell>
          <cell r="D13303" t="str">
            <v>KG</v>
          </cell>
          <cell r="E13303">
            <v>0.12</v>
          </cell>
          <cell r="F13303">
            <v>5.43</v>
          </cell>
          <cell r="G13303">
            <v>0.65</v>
          </cell>
        </row>
        <row r="13304">
          <cell r="B13304" t="str">
            <v>SINAPI...00337</v>
          </cell>
          <cell r="C13304" t="str">
            <v>Arame preto recozido, para armacao de ferragem, n. 18, d = 1,25 mm (0,01 kgm)</v>
          </cell>
          <cell r="D13304" t="str">
            <v>KG</v>
          </cell>
          <cell r="E13304">
            <v>0.17</v>
          </cell>
          <cell r="F13304">
            <v>6.09</v>
          </cell>
          <cell r="G13304">
            <v>1.04</v>
          </cell>
        </row>
        <row r="13305">
          <cell r="B13305" t="str">
            <v>SIURB....37596</v>
          </cell>
          <cell r="C13305" t="str">
            <v>Verniz acrílico brilhante base água</v>
          </cell>
          <cell r="D13305" t="str">
            <v>L</v>
          </cell>
          <cell r="E13305">
            <v>0.35</v>
          </cell>
          <cell r="F13305">
            <v>16.37</v>
          </cell>
          <cell r="G13305">
            <v>5.73</v>
          </cell>
        </row>
        <row r="13306">
          <cell r="A13306" t="str">
            <v>EDIF 18-12-17</v>
          </cell>
          <cell r="B13306">
            <v>0</v>
          </cell>
          <cell r="C13306" t="str">
            <v>IV.07 - BANCO EM ALVENARIA APARENTE E CONCRETO</v>
          </cell>
          <cell r="D13306" t="str">
            <v>M</v>
          </cell>
          <cell r="F13306">
            <v>0</v>
          </cell>
          <cell r="G13306">
            <v>169.64</v>
          </cell>
        </row>
        <row r="13307">
          <cell r="B13307" t="str">
            <v>AUX 10608</v>
          </cell>
          <cell r="C13307" t="str">
            <v>CONCRETO FCK=15MPA C/ BRITA 2</v>
          </cell>
          <cell r="D13307" t="str">
            <v>M3</v>
          </cell>
          <cell r="E13307">
            <v>7.9500000000000001E-2</v>
          </cell>
          <cell r="F13307">
            <v>222.73</v>
          </cell>
          <cell r="G13307">
            <v>17.71</v>
          </cell>
        </row>
        <row r="13308">
          <cell r="B13308" t="str">
            <v>AUX 10648</v>
          </cell>
          <cell r="C13308" t="str">
            <v>ARGAMASSA MISTA COM AREIA GROSSA 1:2:8</v>
          </cell>
          <cell r="D13308" t="str">
            <v>M3</v>
          </cell>
          <cell r="E13308">
            <v>0.02</v>
          </cell>
          <cell r="F13308">
            <v>325.61</v>
          </cell>
          <cell r="G13308">
            <v>6.51</v>
          </cell>
        </row>
        <row r="13309">
          <cell r="B13309" t="str">
            <v>AUX 11520</v>
          </cell>
          <cell r="C13309" t="str">
            <v>AÇO CA-60B - MÉDIA BITOLAS</v>
          </cell>
          <cell r="D13309" t="str">
            <v>KG</v>
          </cell>
          <cell r="E13309">
            <v>2.0975199999999998</v>
          </cell>
          <cell r="F13309">
            <v>3.94</v>
          </cell>
          <cell r="G13309">
            <v>8.26</v>
          </cell>
        </row>
        <row r="13310">
          <cell r="B13310" t="str">
            <v>SINAPI...01213</v>
          </cell>
          <cell r="C13310" t="str">
            <v>Carpinteiro de formas</v>
          </cell>
          <cell r="D13310" t="str">
            <v>H</v>
          </cell>
          <cell r="E13310">
            <v>0.624</v>
          </cell>
          <cell r="F13310">
            <v>11.15</v>
          </cell>
          <cell r="G13310">
            <v>6.96</v>
          </cell>
        </row>
        <row r="13311">
          <cell r="B13311" t="str">
            <v>SINAPI...06117</v>
          </cell>
          <cell r="C13311" t="str">
            <v>Ajudante de carpinteiro</v>
          </cell>
          <cell r="D13311" t="str">
            <v>H</v>
          </cell>
          <cell r="E13311">
            <v>0.624</v>
          </cell>
          <cell r="F13311">
            <v>9.93</v>
          </cell>
          <cell r="G13311">
            <v>6.2</v>
          </cell>
        </row>
        <row r="13312">
          <cell r="B13312" t="str">
            <v>SINAPI...00378</v>
          </cell>
          <cell r="C13312" t="str">
            <v>Armador</v>
          </cell>
          <cell r="D13312" t="str">
            <v>H</v>
          </cell>
          <cell r="E13312">
            <v>0.14591000000000001</v>
          </cell>
          <cell r="F13312">
            <v>11.15</v>
          </cell>
          <cell r="G13312">
            <v>1.63</v>
          </cell>
        </row>
        <row r="13313">
          <cell r="B13313" t="str">
            <v>SINAPI...06114</v>
          </cell>
          <cell r="C13313" t="str">
            <v>Ajudante de armador</v>
          </cell>
          <cell r="D13313" t="str">
            <v>H</v>
          </cell>
          <cell r="E13313">
            <v>0.14591000000000001</v>
          </cell>
          <cell r="F13313">
            <v>9.93</v>
          </cell>
          <cell r="G13313">
            <v>1.45</v>
          </cell>
        </row>
        <row r="13314">
          <cell r="B13314" t="str">
            <v>SINAPI...04750</v>
          </cell>
          <cell r="C13314" t="str">
            <v>Pedreiro</v>
          </cell>
          <cell r="D13314" t="str">
            <v>H</v>
          </cell>
          <cell r="E13314">
            <v>2.5808300000000002</v>
          </cell>
          <cell r="F13314">
            <v>11.15</v>
          </cell>
          <cell r="G13314">
            <v>28.78</v>
          </cell>
        </row>
        <row r="13315">
          <cell r="B13315" t="str">
            <v>SINAPI...06111</v>
          </cell>
          <cell r="C13315" t="str">
            <v>Servente</v>
          </cell>
          <cell r="D13315" t="str">
            <v>H</v>
          </cell>
          <cell r="E13315">
            <v>5.5</v>
          </cell>
          <cell r="F13315">
            <v>9.16</v>
          </cell>
          <cell r="G13315">
            <v>50.38</v>
          </cell>
        </row>
        <row r="13316">
          <cell r="B13316" t="str">
            <v>SIURB....10543</v>
          </cell>
          <cell r="C13316" t="str">
            <v>Pedra britada número 2</v>
          </cell>
          <cell r="D13316" t="str">
            <v>M3</v>
          </cell>
          <cell r="E13316">
            <v>0.02</v>
          </cell>
          <cell r="F13316">
            <v>64.87</v>
          </cell>
          <cell r="G13316">
            <v>1.3</v>
          </cell>
        </row>
        <row r="13317">
          <cell r="B13317" t="str">
            <v>SIURB....11066</v>
          </cell>
          <cell r="C13317" t="str">
            <v>Pinus - sarrafo de 1" x 4" - bruto</v>
          </cell>
          <cell r="D13317" t="str">
            <v>M</v>
          </cell>
          <cell r="E13317">
            <v>0.24</v>
          </cell>
          <cell r="F13317">
            <v>1.07</v>
          </cell>
          <cell r="G13317">
            <v>0.26</v>
          </cell>
        </row>
        <row r="13318">
          <cell r="B13318" t="str">
            <v>SIURB....11070</v>
          </cell>
          <cell r="C13318" t="str">
            <v>Pinus - tábua de 1" x 12" - bruta</v>
          </cell>
          <cell r="D13318" t="str">
            <v>M</v>
          </cell>
          <cell r="E13318">
            <v>0.48</v>
          </cell>
          <cell r="F13318">
            <v>4.0199999999999996</v>
          </cell>
          <cell r="G13318">
            <v>1.93</v>
          </cell>
        </row>
        <row r="13319">
          <cell r="B13319" t="str">
            <v>SINAPI...07258</v>
          </cell>
          <cell r="C13319" t="str">
            <v xml:space="preserve">Tijolo ceramico macico 5 x 10 x 20cm </v>
          </cell>
          <cell r="D13319" t="str">
            <v>UN</v>
          </cell>
          <cell r="E13319">
            <v>93.56</v>
          </cell>
          <cell r="F13319">
            <v>0.35</v>
          </cell>
          <cell r="G13319">
            <v>32.75</v>
          </cell>
        </row>
        <row r="13320">
          <cell r="B13320" t="str">
            <v>SINAPI...07313</v>
          </cell>
          <cell r="C13320" t="str">
            <v>Tinta asfaltica para concreto e alvenaria</v>
          </cell>
          <cell r="D13320" t="str">
            <v>L</v>
          </cell>
          <cell r="E13320">
            <v>0.61199999999999999</v>
          </cell>
          <cell r="F13320">
            <v>8.02</v>
          </cell>
          <cell r="G13320">
            <v>4.91</v>
          </cell>
        </row>
        <row r="13321">
          <cell r="B13321" t="str">
            <v>SINAPI...05061</v>
          </cell>
          <cell r="C13321" t="str">
            <v>Prego polido com cabeca 18 x 27</v>
          </cell>
          <cell r="D13321" t="str">
            <v>KG</v>
          </cell>
          <cell r="E13321">
            <v>7.1999999999999995E-2</v>
          </cell>
          <cell r="F13321">
            <v>5.43</v>
          </cell>
          <cell r="G13321">
            <v>0.39</v>
          </cell>
        </row>
        <row r="13322">
          <cell r="B13322" t="str">
            <v>SINAPI...00337</v>
          </cell>
          <cell r="C13322" t="str">
            <v>Arame preto recozido, para armacao de ferragem, n. 18, d = 1,25 mm (0,01 kgm)</v>
          </cell>
          <cell r="D13322" t="str">
            <v>KG</v>
          </cell>
          <cell r="E13322">
            <v>3.6479999999999999E-2</v>
          </cell>
          <cell r="F13322">
            <v>6.09</v>
          </cell>
          <cell r="G13322">
            <v>0.22</v>
          </cell>
        </row>
        <row r="13323">
          <cell r="A13323" t="str">
            <v>EDIF 18-12-18</v>
          </cell>
          <cell r="B13323">
            <v>0</v>
          </cell>
          <cell r="C13323" t="str">
            <v>IV.08 - BANCO EM ALVENARIA REVESTIDA E CONCRETO</v>
          </cell>
          <cell r="D13323" t="str">
            <v>M</v>
          </cell>
          <cell r="F13323">
            <v>0</v>
          </cell>
          <cell r="G13323">
            <v>187.09</v>
          </cell>
        </row>
        <row r="13324">
          <cell r="B13324" t="str">
            <v>AUX 10608</v>
          </cell>
          <cell r="C13324" t="str">
            <v>CONCRETO FCK=15MPA C/ BRITA 2</v>
          </cell>
          <cell r="D13324" t="str">
            <v>M3</v>
          </cell>
          <cell r="E13324">
            <v>7.9500000000000001E-2</v>
          </cell>
          <cell r="F13324">
            <v>222.73</v>
          </cell>
          <cell r="G13324">
            <v>17.71</v>
          </cell>
        </row>
        <row r="13325">
          <cell r="B13325" t="str">
            <v>AUX 10636</v>
          </cell>
          <cell r="C13325" t="str">
            <v>ARGAMASSA DE CIMENTO COM AREIA GROSSA 1:6</v>
          </cell>
          <cell r="D13325" t="str">
            <v>M3</v>
          </cell>
          <cell r="E13325">
            <v>0.02</v>
          </cell>
          <cell r="F13325">
            <v>274.16999999999996</v>
          </cell>
          <cell r="G13325">
            <v>5.48</v>
          </cell>
        </row>
        <row r="13326">
          <cell r="B13326" t="str">
            <v>AUX 10648</v>
          </cell>
          <cell r="C13326" t="str">
            <v>ARGAMASSA MISTA COM AREIA GROSSA 1:2:8</v>
          </cell>
          <cell r="D13326" t="str">
            <v>M3</v>
          </cell>
          <cell r="E13326">
            <v>7.0999999999999994E-2</v>
          </cell>
          <cell r="F13326">
            <v>325.61</v>
          </cell>
          <cell r="G13326">
            <v>23.12</v>
          </cell>
        </row>
        <row r="13327">
          <cell r="B13327" t="str">
            <v>AUX 11520</v>
          </cell>
          <cell r="C13327" t="str">
            <v>AÇO CA-60B - MÉDIA BITOLAS</v>
          </cell>
          <cell r="D13327" t="str">
            <v>KG</v>
          </cell>
          <cell r="E13327">
            <v>2.0975199999999998</v>
          </cell>
          <cell r="F13327">
            <v>3.94</v>
          </cell>
          <cell r="G13327">
            <v>8.26</v>
          </cell>
        </row>
        <row r="13328">
          <cell r="B13328" t="str">
            <v>SINAPI...01213</v>
          </cell>
          <cell r="C13328" t="str">
            <v>Carpinteiro de formas</v>
          </cell>
          <cell r="D13328" t="str">
            <v>H</v>
          </cell>
          <cell r="E13328">
            <v>0.624</v>
          </cell>
          <cell r="F13328">
            <v>11.15</v>
          </cell>
          <cell r="G13328">
            <v>6.96</v>
          </cell>
        </row>
        <row r="13329">
          <cell r="B13329" t="str">
            <v>SINAPI...06117</v>
          </cell>
          <cell r="C13329" t="str">
            <v>Ajudante de carpinteiro</v>
          </cell>
          <cell r="D13329" t="str">
            <v>H</v>
          </cell>
          <cell r="E13329">
            <v>0.624</v>
          </cell>
          <cell r="F13329">
            <v>9.93</v>
          </cell>
          <cell r="G13329">
            <v>6.2</v>
          </cell>
        </row>
        <row r="13330">
          <cell r="B13330" t="str">
            <v>SINAPI...00378</v>
          </cell>
          <cell r="C13330" t="str">
            <v>Armador</v>
          </cell>
          <cell r="D13330" t="str">
            <v>H</v>
          </cell>
          <cell r="E13330">
            <v>0.14591000000000001</v>
          </cell>
          <cell r="F13330">
            <v>11.15</v>
          </cell>
          <cell r="G13330">
            <v>1.63</v>
          </cell>
        </row>
        <row r="13331">
          <cell r="B13331" t="str">
            <v>SINAPI...06114</v>
          </cell>
          <cell r="C13331" t="str">
            <v>Ajudante de armador</v>
          </cell>
          <cell r="D13331" t="str">
            <v>H</v>
          </cell>
          <cell r="E13331">
            <v>0.14591000000000001</v>
          </cell>
          <cell r="F13331">
            <v>9.93</v>
          </cell>
          <cell r="G13331">
            <v>1.45</v>
          </cell>
        </row>
        <row r="13332">
          <cell r="B13332" t="str">
            <v>SINAPI...04750</v>
          </cell>
          <cell r="C13332" t="str">
            <v>Pedreiro</v>
          </cell>
          <cell r="D13332" t="str">
            <v>H</v>
          </cell>
          <cell r="E13332">
            <v>2.9058299999999999</v>
          </cell>
          <cell r="F13332">
            <v>11.15</v>
          </cell>
          <cell r="G13332">
            <v>32.4</v>
          </cell>
        </row>
        <row r="13333">
          <cell r="B13333" t="str">
            <v>SINAPI...04783</v>
          </cell>
          <cell r="C13333" t="str">
            <v>Pintor</v>
          </cell>
          <cell r="D13333" t="str">
            <v>H</v>
          </cell>
          <cell r="E13333">
            <v>0.315</v>
          </cell>
          <cell r="F13333">
            <v>11.75</v>
          </cell>
          <cell r="G13333">
            <v>3.7</v>
          </cell>
        </row>
        <row r="13334">
          <cell r="B13334" t="str">
            <v>SINAPI...06128</v>
          </cell>
          <cell r="C13334" t="str">
            <v xml:space="preserve">|em processo de desativação| ajudante geral </v>
          </cell>
          <cell r="D13334" t="str">
            <v>H</v>
          </cell>
          <cell r="E13334">
            <v>0.14000000000000001</v>
          </cell>
          <cell r="F13334">
            <v>9.16</v>
          </cell>
          <cell r="G13334">
            <v>1.28</v>
          </cell>
        </row>
        <row r="13335">
          <cell r="B13335" t="str">
            <v>SINAPI...06111</v>
          </cell>
          <cell r="C13335" t="str">
            <v>Servente</v>
          </cell>
          <cell r="D13335" t="str">
            <v>H</v>
          </cell>
          <cell r="E13335">
            <v>3.57</v>
          </cell>
          <cell r="F13335">
            <v>9.16</v>
          </cell>
          <cell r="G13335">
            <v>32.700000000000003</v>
          </cell>
        </row>
        <row r="13336">
          <cell r="B13336" t="str">
            <v>SIURB....10543</v>
          </cell>
          <cell r="C13336" t="str">
            <v>Pedra britada número 2</v>
          </cell>
          <cell r="D13336" t="str">
            <v>M3</v>
          </cell>
          <cell r="E13336">
            <v>0.02</v>
          </cell>
          <cell r="F13336">
            <v>64.87</v>
          </cell>
          <cell r="G13336">
            <v>1.3</v>
          </cell>
        </row>
        <row r="13337">
          <cell r="B13337" t="str">
            <v>SIURB....11066</v>
          </cell>
          <cell r="C13337" t="str">
            <v>Pinus - sarrafo de 1" x 4" - bruto</v>
          </cell>
          <cell r="D13337" t="str">
            <v>M</v>
          </cell>
          <cell r="E13337">
            <v>0.24</v>
          </cell>
          <cell r="F13337">
            <v>1.07</v>
          </cell>
          <cell r="G13337">
            <v>0.26</v>
          </cell>
        </row>
        <row r="13338">
          <cell r="B13338" t="str">
            <v>SIURB....11070</v>
          </cell>
          <cell r="C13338" t="str">
            <v>Pinus - tábua de 1" x 12" - bruta</v>
          </cell>
          <cell r="D13338" t="str">
            <v>M</v>
          </cell>
          <cell r="E13338">
            <v>0.48</v>
          </cell>
          <cell r="F13338">
            <v>4.0199999999999996</v>
          </cell>
          <cell r="G13338">
            <v>1.93</v>
          </cell>
        </row>
        <row r="13339">
          <cell r="B13339" t="str">
            <v>SINAPI...07258</v>
          </cell>
          <cell r="C13339" t="str">
            <v xml:space="preserve">Tijolo ceramico macico 5 x 10 x 20cm </v>
          </cell>
          <cell r="D13339" t="str">
            <v>UN</v>
          </cell>
          <cell r="E13339">
            <v>93.56</v>
          </cell>
          <cell r="F13339">
            <v>0.35</v>
          </cell>
          <cell r="G13339">
            <v>32.75</v>
          </cell>
        </row>
        <row r="13340">
          <cell r="B13340" t="str">
            <v>SINAPI...07313</v>
          </cell>
          <cell r="C13340" t="str">
            <v>Tinta asfaltica para concreto e alvenaria</v>
          </cell>
          <cell r="D13340" t="str">
            <v>L</v>
          </cell>
          <cell r="E13340">
            <v>0.61199999999999999</v>
          </cell>
          <cell r="F13340">
            <v>8.02</v>
          </cell>
          <cell r="G13340">
            <v>4.91</v>
          </cell>
        </row>
        <row r="13341">
          <cell r="B13341" t="str">
            <v>SINAPI...05061</v>
          </cell>
          <cell r="C13341" t="str">
            <v>Prego polido com cabeca 18 x 27</v>
          </cell>
          <cell r="D13341" t="str">
            <v>KG</v>
          </cell>
          <cell r="E13341">
            <v>7.1999999999999995E-2</v>
          </cell>
          <cell r="F13341">
            <v>5.43</v>
          </cell>
          <cell r="G13341">
            <v>0.39</v>
          </cell>
        </row>
        <row r="13342">
          <cell r="B13342" t="str">
            <v>SINAPI...00337</v>
          </cell>
          <cell r="C13342" t="str">
            <v>Arame preto recozido, para armacao de ferragem, n. 18, d = 1,25 mm (0,01 kgm)</v>
          </cell>
          <cell r="D13342" t="str">
            <v>KG</v>
          </cell>
          <cell r="E13342">
            <v>3.6479999999999999E-2</v>
          </cell>
          <cell r="F13342">
            <v>6.09</v>
          </cell>
          <cell r="G13342">
            <v>0.22</v>
          </cell>
        </row>
        <row r="13343">
          <cell r="B13343" t="str">
            <v>SINAPI...07345</v>
          </cell>
          <cell r="C13343" t="str">
            <v>Tinta latex pva</v>
          </cell>
          <cell r="D13343" t="str">
            <v>L</v>
          </cell>
          <cell r="E13343">
            <v>0.17499999999999999</v>
          </cell>
          <cell r="F13343">
            <v>13.85</v>
          </cell>
          <cell r="G13343">
            <v>2.42</v>
          </cell>
        </row>
        <row r="13344">
          <cell r="B13344" t="str">
            <v>SINAPI...06085</v>
          </cell>
          <cell r="C13344" t="str">
            <v>Selador acrilico.</v>
          </cell>
          <cell r="D13344" t="str">
            <v>L</v>
          </cell>
          <cell r="E13344">
            <v>0.14000000000000001</v>
          </cell>
          <cell r="F13344">
            <v>13.11</v>
          </cell>
          <cell r="G13344">
            <v>1.84</v>
          </cell>
        </row>
        <row r="13345">
          <cell r="B13345" t="str">
            <v>SIURB....37530</v>
          </cell>
          <cell r="C13345" t="str">
            <v>Lixa d'água - n. 80  e  n. 320</v>
          </cell>
          <cell r="D13345" t="str">
            <v>UN</v>
          </cell>
          <cell r="E13345">
            <v>0.21</v>
          </cell>
          <cell r="F13345">
            <v>0.86</v>
          </cell>
          <cell r="G13345">
            <v>0.18</v>
          </cell>
        </row>
        <row r="13346">
          <cell r="A13346" t="str">
            <v>EDIF 18-12-19</v>
          </cell>
          <cell r="B13346">
            <v>0</v>
          </cell>
          <cell r="C13346" t="str">
            <v>IV.09 - BANCO JARDINEIRA EM ALVENARIA DE TIJOLO APARENTE</v>
          </cell>
          <cell r="D13346" t="str">
            <v>M</v>
          </cell>
          <cell r="F13346">
            <v>0</v>
          </cell>
          <cell r="G13346">
            <v>221.62</v>
          </cell>
        </row>
        <row r="13347">
          <cell r="B13347" t="str">
            <v>AUX 10608</v>
          </cell>
          <cell r="C13347" t="str">
            <v>CONCRETO FCK=15MPA C/ BRITA 2</v>
          </cell>
          <cell r="D13347" t="str">
            <v>M3</v>
          </cell>
          <cell r="E13347">
            <v>9.2499999999999999E-2</v>
          </cell>
          <cell r="F13347">
            <v>222.73</v>
          </cell>
          <cell r="G13347">
            <v>20.6</v>
          </cell>
        </row>
        <row r="13348">
          <cell r="B13348" t="str">
            <v>AUX 10648</v>
          </cell>
          <cell r="C13348" t="str">
            <v>ARGAMASSA MISTA COM AREIA GROSSA 1:2:8</v>
          </cell>
          <cell r="D13348" t="str">
            <v>M3</v>
          </cell>
          <cell r="E13348">
            <v>2.8000000000000001E-2</v>
          </cell>
          <cell r="F13348">
            <v>325.61</v>
          </cell>
          <cell r="G13348">
            <v>9.1199999999999992</v>
          </cell>
        </row>
        <row r="13349">
          <cell r="B13349" t="str">
            <v>AUX 11520</v>
          </cell>
          <cell r="C13349" t="str">
            <v>AÇO CA-60B - MÉDIA BITOLAS</v>
          </cell>
          <cell r="D13349" t="str">
            <v>KG</v>
          </cell>
          <cell r="E13349">
            <v>2.0975199999999998</v>
          </cell>
          <cell r="F13349">
            <v>3.94</v>
          </cell>
          <cell r="G13349">
            <v>8.26</v>
          </cell>
        </row>
        <row r="13350">
          <cell r="B13350" t="str">
            <v>SINAPI...01213</v>
          </cell>
          <cell r="C13350" t="str">
            <v>Carpinteiro de formas</v>
          </cell>
          <cell r="D13350" t="str">
            <v>H</v>
          </cell>
          <cell r="E13350">
            <v>0.624</v>
          </cell>
          <cell r="F13350">
            <v>11.15</v>
          </cell>
          <cell r="G13350">
            <v>6.96</v>
          </cell>
        </row>
        <row r="13351">
          <cell r="B13351" t="str">
            <v>SINAPI...06117</v>
          </cell>
          <cell r="C13351" t="str">
            <v>Ajudante de carpinteiro</v>
          </cell>
          <cell r="D13351" t="str">
            <v>H</v>
          </cell>
          <cell r="E13351">
            <v>0.624</v>
          </cell>
          <cell r="F13351">
            <v>9.93</v>
          </cell>
          <cell r="G13351">
            <v>6.2</v>
          </cell>
        </row>
        <row r="13352">
          <cell r="B13352" t="str">
            <v>SINAPI...00378</v>
          </cell>
          <cell r="C13352" t="str">
            <v>Armador</v>
          </cell>
          <cell r="D13352" t="str">
            <v>H</v>
          </cell>
          <cell r="E13352">
            <v>0.14591000000000001</v>
          </cell>
          <cell r="F13352">
            <v>11.15</v>
          </cell>
          <cell r="G13352">
            <v>1.63</v>
          </cell>
        </row>
        <row r="13353">
          <cell r="B13353" t="str">
            <v>SINAPI...06114</v>
          </cell>
          <cell r="C13353" t="str">
            <v>Ajudante de armador</v>
          </cell>
          <cell r="D13353" t="str">
            <v>H</v>
          </cell>
          <cell r="E13353">
            <v>0.14591000000000001</v>
          </cell>
          <cell r="F13353">
            <v>9.93</v>
          </cell>
          <cell r="G13353">
            <v>1.45</v>
          </cell>
        </row>
        <row r="13354">
          <cell r="B13354" t="str">
            <v>SINAPI...04750</v>
          </cell>
          <cell r="C13354" t="str">
            <v>Pedreiro</v>
          </cell>
          <cell r="D13354" t="str">
            <v>H</v>
          </cell>
          <cell r="E13354">
            <v>3.42333</v>
          </cell>
          <cell r="F13354">
            <v>11.15</v>
          </cell>
          <cell r="G13354">
            <v>38.17</v>
          </cell>
        </row>
        <row r="13355">
          <cell r="B13355" t="str">
            <v>SINAPI...06111</v>
          </cell>
          <cell r="C13355" t="str">
            <v>Servente</v>
          </cell>
          <cell r="D13355" t="str">
            <v>H</v>
          </cell>
          <cell r="E13355">
            <v>5.6</v>
          </cell>
          <cell r="F13355">
            <v>9.16</v>
          </cell>
          <cell r="G13355">
            <v>51.3</v>
          </cell>
        </row>
        <row r="13356">
          <cell r="B13356" t="str">
            <v>SIURB....10543</v>
          </cell>
          <cell r="C13356" t="str">
            <v>Pedra britada número 2</v>
          </cell>
          <cell r="D13356" t="str">
            <v>M3</v>
          </cell>
          <cell r="E13356">
            <v>0.02</v>
          </cell>
          <cell r="F13356">
            <v>64.87</v>
          </cell>
          <cell r="G13356">
            <v>1.3</v>
          </cell>
        </row>
        <row r="13357">
          <cell r="B13357" t="str">
            <v>SIURB....11066</v>
          </cell>
          <cell r="C13357" t="str">
            <v>Pinus - sarrafo de 1" x 4" - bruto</v>
          </cell>
          <cell r="D13357" t="str">
            <v>M</v>
          </cell>
          <cell r="E13357">
            <v>0.24</v>
          </cell>
          <cell r="F13357">
            <v>1.07</v>
          </cell>
          <cell r="G13357">
            <v>0.26</v>
          </cell>
        </row>
        <row r="13358">
          <cell r="B13358" t="str">
            <v>SIURB....11070</v>
          </cell>
          <cell r="C13358" t="str">
            <v>Pinus - tábua de 1" x 12" - bruta</v>
          </cell>
          <cell r="D13358" t="str">
            <v>M</v>
          </cell>
          <cell r="E13358">
            <v>0.48</v>
          </cell>
          <cell r="F13358">
            <v>4.0199999999999996</v>
          </cell>
          <cell r="G13358">
            <v>1.93</v>
          </cell>
        </row>
        <row r="13359">
          <cell r="B13359" t="str">
            <v>SIURB....12560</v>
          </cell>
          <cell r="C13359" t="str">
            <v>Tijolo cerâmico laminado - (5,5x11x23)cm</v>
          </cell>
          <cell r="D13359" t="str">
            <v>UN</v>
          </cell>
          <cell r="E13359">
            <v>41.3</v>
          </cell>
          <cell r="F13359">
            <v>1.1299999999999999</v>
          </cell>
          <cell r="G13359">
            <v>46.67</v>
          </cell>
        </row>
        <row r="13360">
          <cell r="B13360" t="str">
            <v>SINAPI...07258</v>
          </cell>
          <cell r="C13360" t="str">
            <v xml:space="preserve">Tijolo ceramico macico 5 x 10 x 20cm </v>
          </cell>
          <cell r="D13360" t="str">
            <v>UN</v>
          </cell>
          <cell r="E13360">
            <v>55.4</v>
          </cell>
          <cell r="F13360">
            <v>0.35</v>
          </cell>
          <cell r="G13360">
            <v>19.39</v>
          </cell>
        </row>
        <row r="13361">
          <cell r="B13361" t="str">
            <v>SINAPI...07313</v>
          </cell>
          <cell r="C13361" t="str">
            <v>Tinta asfaltica para concreto e alvenaria</v>
          </cell>
          <cell r="D13361" t="str">
            <v>L</v>
          </cell>
          <cell r="E13361">
            <v>0.96899999999999997</v>
          </cell>
          <cell r="F13361">
            <v>8.02</v>
          </cell>
          <cell r="G13361">
            <v>7.77</v>
          </cell>
        </row>
        <row r="13362">
          <cell r="B13362" t="str">
            <v>SINAPI...05061</v>
          </cell>
          <cell r="C13362" t="str">
            <v>Prego polido com cabeca 18 x 27</v>
          </cell>
          <cell r="D13362" t="str">
            <v>KG</v>
          </cell>
          <cell r="E13362">
            <v>7.1999999999999995E-2</v>
          </cell>
          <cell r="F13362">
            <v>5.43</v>
          </cell>
          <cell r="G13362">
            <v>0.39</v>
          </cell>
        </row>
        <row r="13363">
          <cell r="B13363" t="str">
            <v>SINAPI...00337</v>
          </cell>
          <cell r="C13363" t="str">
            <v>Arame preto recozido, para armacao de ferragem, n. 18, d = 1,25 mm (0,01 kgm)</v>
          </cell>
          <cell r="D13363" t="str">
            <v>KG</v>
          </cell>
          <cell r="E13363">
            <v>3.6479999999999999E-2</v>
          </cell>
          <cell r="F13363">
            <v>6.09</v>
          </cell>
          <cell r="G13363">
            <v>0.22</v>
          </cell>
        </row>
        <row r="13364">
          <cell r="A13364" t="str">
            <v>EDIF 18-13-00</v>
          </cell>
          <cell r="B13364">
            <v>0</v>
          </cell>
          <cell r="C13364" t="str">
            <v>BRINQUEDOS EDIFICADOS</v>
          </cell>
          <cell r="D13364" t="str">
            <v>.</v>
          </cell>
          <cell r="F13364">
            <v>0</v>
          </cell>
          <cell r="G13364">
            <v>0</v>
          </cell>
        </row>
        <row r="13365">
          <cell r="A13365" t="str">
            <v>EDIF 18-13-21</v>
          </cell>
          <cell r="B13365">
            <v>0</v>
          </cell>
          <cell r="C13365" t="str">
            <v>RV.01 - MINI ANFITEATRO</v>
          </cell>
          <cell r="D13365" t="str">
            <v>UN</v>
          </cell>
          <cell r="F13365">
            <v>0</v>
          </cell>
          <cell r="G13365">
            <v>4833.6899999999996</v>
          </cell>
        </row>
        <row r="13366">
          <cell r="B13366" t="str">
            <v>AUX 10608</v>
          </cell>
          <cell r="C13366" t="str">
            <v>CONCRETO FCK=15MPA C/ BRITA 2</v>
          </cell>
          <cell r="D13366" t="str">
            <v>M3</v>
          </cell>
          <cell r="E13366">
            <v>3.58</v>
          </cell>
          <cell r="F13366">
            <v>222.73</v>
          </cell>
          <cell r="G13366">
            <v>797.37</v>
          </cell>
        </row>
        <row r="13367">
          <cell r="B13367" t="str">
            <v>AUX 10648</v>
          </cell>
          <cell r="C13367" t="str">
            <v>ARGAMASSA MISTA COM AREIA GROSSA 1:2:8</v>
          </cell>
          <cell r="D13367" t="str">
            <v>M3</v>
          </cell>
          <cell r="E13367">
            <v>9.7000000000000003E-2</v>
          </cell>
          <cell r="F13367">
            <v>325.61</v>
          </cell>
          <cell r="G13367">
            <v>31.58</v>
          </cell>
        </row>
        <row r="13368">
          <cell r="B13368" t="str">
            <v>AUX 11520</v>
          </cell>
          <cell r="C13368" t="str">
            <v>AÇO CA-60B - MÉDIA BITOLAS</v>
          </cell>
          <cell r="D13368" t="str">
            <v>KG</v>
          </cell>
          <cell r="E13368">
            <v>44.28</v>
          </cell>
          <cell r="F13368">
            <v>3.94</v>
          </cell>
          <cell r="G13368">
            <v>174.46</v>
          </cell>
        </row>
        <row r="13369">
          <cell r="B13369" t="str">
            <v>SINAPI...01213</v>
          </cell>
          <cell r="C13369" t="str">
            <v>Carpinteiro de formas</v>
          </cell>
          <cell r="D13369" t="str">
            <v>H</v>
          </cell>
          <cell r="E13369">
            <v>34.39</v>
          </cell>
          <cell r="F13369">
            <v>11.15</v>
          </cell>
          <cell r="G13369">
            <v>383.45</v>
          </cell>
        </row>
        <row r="13370">
          <cell r="B13370" t="str">
            <v>SINAPI...06117</v>
          </cell>
          <cell r="C13370" t="str">
            <v>Ajudante de carpinteiro</v>
          </cell>
          <cell r="D13370" t="str">
            <v>H</v>
          </cell>
          <cell r="E13370">
            <v>34.39</v>
          </cell>
          <cell r="F13370">
            <v>9.93</v>
          </cell>
          <cell r="G13370">
            <v>341.49</v>
          </cell>
        </row>
        <row r="13371">
          <cell r="B13371" t="str">
            <v>SINAPI...00378</v>
          </cell>
          <cell r="C13371" t="str">
            <v>Armador</v>
          </cell>
          <cell r="D13371" t="str">
            <v>H</v>
          </cell>
          <cell r="E13371">
            <v>5.96</v>
          </cell>
          <cell r="F13371">
            <v>11.15</v>
          </cell>
          <cell r="G13371">
            <v>66.45</v>
          </cell>
        </row>
        <row r="13372">
          <cell r="B13372" t="str">
            <v>SINAPI...06114</v>
          </cell>
          <cell r="C13372" t="str">
            <v>Ajudante de armador</v>
          </cell>
          <cell r="D13372" t="str">
            <v>H</v>
          </cell>
          <cell r="E13372">
            <v>5.96</v>
          </cell>
          <cell r="F13372">
            <v>9.93</v>
          </cell>
          <cell r="G13372">
            <v>59.18</v>
          </cell>
        </row>
        <row r="13373">
          <cell r="B13373" t="str">
            <v>SINAPI...04750</v>
          </cell>
          <cell r="C13373" t="str">
            <v>Pedreiro</v>
          </cell>
          <cell r="D13373" t="str">
            <v>H</v>
          </cell>
          <cell r="E13373">
            <v>37.25</v>
          </cell>
          <cell r="F13373">
            <v>11.15</v>
          </cell>
          <cell r="G13373">
            <v>415.34</v>
          </cell>
        </row>
        <row r="13374">
          <cell r="B13374" t="str">
            <v>SINAPI...04783</v>
          </cell>
          <cell r="C13374" t="str">
            <v>Pintor</v>
          </cell>
          <cell r="D13374" t="str">
            <v>H</v>
          </cell>
          <cell r="E13374">
            <v>3.11</v>
          </cell>
          <cell r="F13374">
            <v>11.75</v>
          </cell>
          <cell r="G13374">
            <v>36.54</v>
          </cell>
        </row>
        <row r="13375">
          <cell r="B13375" t="str">
            <v>SINAPI...06128</v>
          </cell>
          <cell r="C13375" t="str">
            <v xml:space="preserve">|em processo de desativação| ajudante geral </v>
          </cell>
          <cell r="D13375" t="str">
            <v>H</v>
          </cell>
          <cell r="E13375">
            <v>1.38</v>
          </cell>
          <cell r="F13375">
            <v>9.16</v>
          </cell>
          <cell r="G13375">
            <v>12.64</v>
          </cell>
        </row>
        <row r="13376">
          <cell r="B13376" t="str">
            <v>SINAPI...06111</v>
          </cell>
          <cell r="C13376" t="str">
            <v>Servente</v>
          </cell>
          <cell r="D13376" t="str">
            <v>H</v>
          </cell>
          <cell r="E13376">
            <v>142.11000000000001</v>
          </cell>
          <cell r="F13376">
            <v>9.16</v>
          </cell>
          <cell r="G13376">
            <v>1301.73</v>
          </cell>
        </row>
        <row r="13377">
          <cell r="B13377" t="str">
            <v>SIURB....10543</v>
          </cell>
          <cell r="C13377" t="str">
            <v>Pedra britada número 2</v>
          </cell>
          <cell r="D13377" t="str">
            <v>M3</v>
          </cell>
          <cell r="E13377">
            <v>1.1399999999999999</v>
          </cell>
          <cell r="F13377">
            <v>64.87</v>
          </cell>
          <cell r="G13377">
            <v>73.95</v>
          </cell>
        </row>
        <row r="13378">
          <cell r="B13378" t="str">
            <v>SIURB....11020</v>
          </cell>
          <cell r="C13378" t="str">
            <v>Compensado resinado 10mm</v>
          </cell>
          <cell r="D13378" t="str">
            <v>M2</v>
          </cell>
          <cell r="E13378">
            <v>3.05</v>
          </cell>
          <cell r="F13378">
            <v>9.34</v>
          </cell>
          <cell r="G13378">
            <v>28.49</v>
          </cell>
        </row>
        <row r="13379">
          <cell r="B13379" t="str">
            <v>SIURB....11046</v>
          </cell>
          <cell r="C13379" t="str">
            <v>Pinus - pontalete de 3" x 3" - bruto</v>
          </cell>
          <cell r="D13379" t="str">
            <v>M</v>
          </cell>
          <cell r="E13379">
            <v>27.69</v>
          </cell>
          <cell r="F13379">
            <v>2.38</v>
          </cell>
          <cell r="G13379">
            <v>65.900000000000006</v>
          </cell>
        </row>
        <row r="13380">
          <cell r="B13380" t="str">
            <v>SIURB....11066</v>
          </cell>
          <cell r="C13380" t="str">
            <v>Pinus - sarrafo de 1" x 4" - bruto</v>
          </cell>
          <cell r="D13380" t="str">
            <v>M</v>
          </cell>
          <cell r="E13380">
            <v>15.54</v>
          </cell>
          <cell r="F13380">
            <v>1.07</v>
          </cell>
          <cell r="G13380">
            <v>16.63</v>
          </cell>
        </row>
        <row r="13381">
          <cell r="B13381" t="str">
            <v>SIURB....11070</v>
          </cell>
          <cell r="C13381" t="str">
            <v>Pinus - tábua de 1" x 12" - bruta</v>
          </cell>
          <cell r="D13381" t="str">
            <v>M</v>
          </cell>
          <cell r="E13381">
            <v>20.633330000000001</v>
          </cell>
          <cell r="F13381">
            <v>4.0199999999999996</v>
          </cell>
          <cell r="G13381">
            <v>82.95</v>
          </cell>
        </row>
        <row r="13382">
          <cell r="B13382" t="str">
            <v>SINAPI...00026</v>
          </cell>
          <cell r="C13382" t="str">
            <v>Aco ca-25 3/8" (9,52 mm)</v>
          </cell>
          <cell r="D13382" t="str">
            <v>KG</v>
          </cell>
          <cell r="E13382">
            <v>18.29</v>
          </cell>
          <cell r="F13382">
            <v>3.48</v>
          </cell>
          <cell r="G13382">
            <v>63.65</v>
          </cell>
        </row>
        <row r="13383">
          <cell r="B13383" t="str">
            <v>SINAPI...07258</v>
          </cell>
          <cell r="C13383" t="str">
            <v xml:space="preserve">Tijolo ceramico macico 5 x 10 x 20cm </v>
          </cell>
          <cell r="D13383" t="str">
            <v>UN</v>
          </cell>
          <cell r="E13383">
            <v>435</v>
          </cell>
          <cell r="F13383">
            <v>0.35</v>
          </cell>
          <cell r="G13383">
            <v>152.25</v>
          </cell>
        </row>
        <row r="13384">
          <cell r="B13384" t="str">
            <v>SIURB....14022</v>
          </cell>
          <cell r="C13384" t="str">
            <v>Primer hidrofugante a base de silano siloxano</v>
          </cell>
          <cell r="D13384" t="str">
            <v>KG</v>
          </cell>
          <cell r="E13384">
            <v>35.549999999999997</v>
          </cell>
          <cell r="F13384">
            <v>17.27</v>
          </cell>
          <cell r="G13384">
            <v>613.95000000000005</v>
          </cell>
        </row>
        <row r="13385">
          <cell r="B13385" t="str">
            <v>SINAPI...07313</v>
          </cell>
          <cell r="C13385" t="str">
            <v>Tinta asfaltica para concreto e alvenaria</v>
          </cell>
          <cell r="D13385" t="str">
            <v>L</v>
          </cell>
          <cell r="E13385">
            <v>6.36</v>
          </cell>
          <cell r="F13385">
            <v>8.02</v>
          </cell>
          <cell r="G13385">
            <v>51.01</v>
          </cell>
        </row>
        <row r="13386">
          <cell r="B13386" t="str">
            <v>SINAPI...05061</v>
          </cell>
          <cell r="C13386" t="str">
            <v>Prego polido com cabeca 18 x 27</v>
          </cell>
          <cell r="D13386" t="str">
            <v>KG</v>
          </cell>
          <cell r="E13386">
            <v>3.4</v>
          </cell>
          <cell r="F13386">
            <v>5.43</v>
          </cell>
          <cell r="G13386">
            <v>18.46</v>
          </cell>
        </row>
        <row r="13387">
          <cell r="B13387" t="str">
            <v>SINAPI...00337</v>
          </cell>
          <cell r="C13387" t="str">
            <v>Arame preto recozido, para armacao de ferragem, n. 18, d = 1,25 mm (0,01 kgm)</v>
          </cell>
          <cell r="D13387" t="str">
            <v>KG</v>
          </cell>
          <cell r="E13387">
            <v>1.19</v>
          </cell>
          <cell r="F13387">
            <v>6.09</v>
          </cell>
          <cell r="G13387">
            <v>7.25</v>
          </cell>
        </row>
        <row r="13388">
          <cell r="B13388" t="str">
            <v>SIURB....37040</v>
          </cell>
          <cell r="C13388" t="str">
            <v>Tinta acrílica fosca</v>
          </cell>
          <cell r="D13388" t="str">
            <v>L</v>
          </cell>
          <cell r="E13388">
            <v>1.73</v>
          </cell>
          <cell r="F13388">
            <v>11.53</v>
          </cell>
          <cell r="G13388">
            <v>19.95</v>
          </cell>
        </row>
        <row r="13389">
          <cell r="B13389" t="str">
            <v>SINAPI...06085</v>
          </cell>
          <cell r="C13389" t="str">
            <v>Selador acrilico.</v>
          </cell>
          <cell r="D13389" t="str">
            <v>L</v>
          </cell>
          <cell r="E13389">
            <v>1.38</v>
          </cell>
          <cell r="F13389">
            <v>13.11</v>
          </cell>
          <cell r="G13389">
            <v>18.09</v>
          </cell>
        </row>
        <row r="13390">
          <cell r="B13390" t="str">
            <v>SINAPI...03767</v>
          </cell>
          <cell r="C13390" t="str">
            <v>Lixa p/ parede ou madeira</v>
          </cell>
          <cell r="D13390" t="str">
            <v>UN</v>
          </cell>
          <cell r="E13390">
            <v>2.0699999999999998</v>
          </cell>
          <cell r="F13390">
            <v>0.45</v>
          </cell>
          <cell r="G13390">
            <v>0.93</v>
          </cell>
        </row>
        <row r="13391">
          <cell r="A13391" t="str">
            <v>EDIF 18-13-26</v>
          </cell>
          <cell r="B13391">
            <v>0</v>
          </cell>
          <cell r="C13391" t="str">
            <v>RV.06 - MURAL EM ALVENARIA</v>
          </cell>
          <cell r="D13391" t="str">
            <v>UN</v>
          </cell>
          <cell r="F13391">
            <v>0</v>
          </cell>
          <cell r="G13391">
            <v>1369.03</v>
          </cell>
        </row>
        <row r="13392">
          <cell r="B13392" t="str">
            <v>AUX 10609</v>
          </cell>
          <cell r="C13392" t="str">
            <v>CONCRETO FCK=15MPA C/ BRITA 1 E 2</v>
          </cell>
          <cell r="D13392" t="str">
            <v>M3</v>
          </cell>
          <cell r="E13392">
            <v>0.22</v>
          </cell>
          <cell r="F13392">
            <v>222.80999999999997</v>
          </cell>
          <cell r="G13392">
            <v>49.02</v>
          </cell>
        </row>
        <row r="13393">
          <cell r="B13393" t="str">
            <v>AUX 10636</v>
          </cell>
          <cell r="C13393" t="str">
            <v>ARGAMASSA DE CIMENTO COM AREIA GROSSA 1:6</v>
          </cell>
          <cell r="D13393" t="str">
            <v>M3</v>
          </cell>
          <cell r="E13393">
            <v>0.1</v>
          </cell>
          <cell r="F13393">
            <v>274.16999999999996</v>
          </cell>
          <cell r="G13393">
            <v>27.42</v>
          </cell>
        </row>
        <row r="13394">
          <cell r="B13394" t="str">
            <v>AUX 10648</v>
          </cell>
          <cell r="C13394" t="str">
            <v>ARGAMASSA MISTA COM AREIA GROSSA 1:2:8</v>
          </cell>
          <cell r="D13394" t="str">
            <v>M3</v>
          </cell>
          <cell r="E13394">
            <v>0.47</v>
          </cell>
          <cell r="F13394">
            <v>325.61</v>
          </cell>
          <cell r="G13394">
            <v>153.04</v>
          </cell>
        </row>
        <row r="13395">
          <cell r="B13395" t="str">
            <v>AUX 11520</v>
          </cell>
          <cell r="C13395" t="str">
            <v>AÇO CA-60B - MÉDIA BITOLAS</v>
          </cell>
          <cell r="D13395" t="str">
            <v>KG</v>
          </cell>
          <cell r="E13395">
            <v>6.8</v>
          </cell>
          <cell r="F13395">
            <v>3.94</v>
          </cell>
          <cell r="G13395">
            <v>26.79</v>
          </cell>
        </row>
        <row r="13396">
          <cell r="B13396" t="str">
            <v>SINAPI...01213</v>
          </cell>
          <cell r="C13396" t="str">
            <v>Carpinteiro de formas</v>
          </cell>
          <cell r="D13396" t="str">
            <v>H</v>
          </cell>
          <cell r="E13396">
            <v>4.5599999999999996</v>
          </cell>
          <cell r="F13396">
            <v>11.15</v>
          </cell>
          <cell r="G13396">
            <v>50.84</v>
          </cell>
        </row>
        <row r="13397">
          <cell r="B13397" t="str">
            <v>SINAPI...06117</v>
          </cell>
          <cell r="C13397" t="str">
            <v>Ajudante de carpinteiro</v>
          </cell>
          <cell r="D13397" t="str">
            <v>H</v>
          </cell>
          <cell r="E13397">
            <v>4.5599999999999996</v>
          </cell>
          <cell r="F13397">
            <v>9.93</v>
          </cell>
          <cell r="G13397">
            <v>45.28</v>
          </cell>
        </row>
        <row r="13398">
          <cell r="B13398" t="str">
            <v>SINAPI...00378</v>
          </cell>
          <cell r="C13398" t="str">
            <v>Armador</v>
          </cell>
          <cell r="D13398" t="str">
            <v>H</v>
          </cell>
          <cell r="E13398">
            <v>2.42</v>
          </cell>
          <cell r="F13398">
            <v>11.15</v>
          </cell>
          <cell r="G13398">
            <v>26.98</v>
          </cell>
        </row>
        <row r="13399">
          <cell r="B13399" t="str">
            <v>SINAPI...06114</v>
          </cell>
          <cell r="C13399" t="str">
            <v>Ajudante de armador</v>
          </cell>
          <cell r="D13399" t="str">
            <v>H</v>
          </cell>
          <cell r="E13399">
            <v>2.42</v>
          </cell>
          <cell r="F13399">
            <v>9.93</v>
          </cell>
          <cell r="G13399">
            <v>24.03</v>
          </cell>
        </row>
        <row r="13400">
          <cell r="B13400" t="str">
            <v>SINAPI...04750</v>
          </cell>
          <cell r="C13400" t="str">
            <v>Pedreiro</v>
          </cell>
          <cell r="D13400" t="str">
            <v>H</v>
          </cell>
          <cell r="E13400">
            <v>19.63</v>
          </cell>
          <cell r="F13400">
            <v>11.15</v>
          </cell>
          <cell r="G13400">
            <v>218.87</v>
          </cell>
        </row>
        <row r="13401">
          <cell r="B13401" t="str">
            <v>SINAPI...04783</v>
          </cell>
          <cell r="C13401" t="str">
            <v>Pintor</v>
          </cell>
          <cell r="D13401" t="str">
            <v>H</v>
          </cell>
          <cell r="E13401">
            <v>6.09</v>
          </cell>
          <cell r="F13401">
            <v>11.75</v>
          </cell>
          <cell r="G13401">
            <v>71.56</v>
          </cell>
        </row>
        <row r="13402">
          <cell r="B13402" t="str">
            <v>SINAPI...06128</v>
          </cell>
          <cell r="C13402" t="str">
            <v xml:space="preserve">|em processo de desativação| ajudante geral </v>
          </cell>
          <cell r="D13402" t="str">
            <v>H</v>
          </cell>
          <cell r="E13402">
            <v>3.35</v>
          </cell>
          <cell r="F13402">
            <v>9.16</v>
          </cell>
          <cell r="G13402">
            <v>30.69</v>
          </cell>
        </row>
        <row r="13403">
          <cell r="B13403" t="str">
            <v>SINAPI...06111</v>
          </cell>
          <cell r="C13403" t="str">
            <v>Servente</v>
          </cell>
          <cell r="D13403" t="str">
            <v>H</v>
          </cell>
          <cell r="E13403">
            <v>31</v>
          </cell>
          <cell r="F13403">
            <v>9.16</v>
          </cell>
          <cell r="G13403">
            <v>283.95999999999998</v>
          </cell>
        </row>
        <row r="13404">
          <cell r="B13404" t="str">
            <v>SIURB....10543</v>
          </cell>
          <cell r="C13404" t="str">
            <v>Pedra britada número 2</v>
          </cell>
          <cell r="D13404" t="str">
            <v>M3</v>
          </cell>
          <cell r="E13404">
            <v>6.2E-2</v>
          </cell>
          <cell r="F13404">
            <v>64.87</v>
          </cell>
          <cell r="G13404">
            <v>4.0199999999999996</v>
          </cell>
        </row>
        <row r="13405">
          <cell r="B13405" t="str">
            <v>SIURB....11046</v>
          </cell>
          <cell r="C13405" t="str">
            <v>Pinus - pontalete de 3" x 3" - bruto</v>
          </cell>
          <cell r="D13405" t="str">
            <v>M</v>
          </cell>
          <cell r="E13405">
            <v>8.64</v>
          </cell>
          <cell r="F13405">
            <v>2.38</v>
          </cell>
          <cell r="G13405">
            <v>20.56</v>
          </cell>
        </row>
        <row r="13406">
          <cell r="B13406" t="str">
            <v>SIURB....11066</v>
          </cell>
          <cell r="C13406" t="str">
            <v>Pinus - sarrafo de 1" x 4" - bruto</v>
          </cell>
          <cell r="D13406" t="str">
            <v>M</v>
          </cell>
          <cell r="E13406">
            <v>1.49</v>
          </cell>
          <cell r="F13406">
            <v>1.07</v>
          </cell>
          <cell r="G13406">
            <v>1.59</v>
          </cell>
        </row>
        <row r="13407">
          <cell r="B13407" t="str">
            <v>SIURB....11070</v>
          </cell>
          <cell r="C13407" t="str">
            <v>Pinus - tábua de 1" x 12" - bruta</v>
          </cell>
          <cell r="D13407" t="str">
            <v>M</v>
          </cell>
          <cell r="E13407">
            <v>6.0333300000000003</v>
          </cell>
          <cell r="F13407">
            <v>4.0199999999999996</v>
          </cell>
          <cell r="G13407">
            <v>24.25</v>
          </cell>
        </row>
        <row r="13408">
          <cell r="B13408" t="str">
            <v>SINAPI...00026</v>
          </cell>
          <cell r="C13408" t="str">
            <v>Aco ca-25 3/8" (9,52 mm)</v>
          </cell>
          <cell r="D13408" t="str">
            <v>KG</v>
          </cell>
          <cell r="E13408">
            <v>18.54</v>
          </cell>
          <cell r="F13408">
            <v>3.48</v>
          </cell>
          <cell r="G13408">
            <v>64.52</v>
          </cell>
        </row>
        <row r="13409">
          <cell r="B13409" t="str">
            <v>SINAPI...07258</v>
          </cell>
          <cell r="C13409" t="str">
            <v xml:space="preserve">Tijolo ceramico macico 5 x 10 x 20cm </v>
          </cell>
          <cell r="D13409" t="str">
            <v>UN</v>
          </cell>
          <cell r="E13409">
            <v>449</v>
          </cell>
          <cell r="F13409">
            <v>0.35</v>
          </cell>
          <cell r="G13409">
            <v>157.15</v>
          </cell>
        </row>
        <row r="13410">
          <cell r="B13410" t="str">
            <v>SIURB....14022</v>
          </cell>
          <cell r="C13410" t="str">
            <v>Primer hidrofugante a base de silano siloxano</v>
          </cell>
          <cell r="D13410" t="str">
            <v>KG</v>
          </cell>
          <cell r="E13410">
            <v>1.1200000000000001</v>
          </cell>
          <cell r="F13410">
            <v>17.27</v>
          </cell>
          <cell r="G13410">
            <v>19.34</v>
          </cell>
        </row>
        <row r="13411">
          <cell r="B13411" t="str">
            <v>SINAPI...07313</v>
          </cell>
          <cell r="C13411" t="str">
            <v>Tinta asfaltica para concreto e alvenaria</v>
          </cell>
          <cell r="D13411" t="str">
            <v>L</v>
          </cell>
          <cell r="E13411">
            <v>1.86</v>
          </cell>
          <cell r="F13411">
            <v>8.02</v>
          </cell>
          <cell r="G13411">
            <v>14.92</v>
          </cell>
        </row>
        <row r="13412">
          <cell r="B13412" t="str">
            <v>SINAPI...05061</v>
          </cell>
          <cell r="C13412" t="str">
            <v>Prego polido com cabeca 18 x 27</v>
          </cell>
          <cell r="D13412" t="str">
            <v>KG</v>
          </cell>
          <cell r="E13412">
            <v>0.73</v>
          </cell>
          <cell r="F13412">
            <v>5.43</v>
          </cell>
          <cell r="G13412">
            <v>3.96</v>
          </cell>
        </row>
        <row r="13413">
          <cell r="B13413" t="str">
            <v>SINAPI...00337</v>
          </cell>
          <cell r="C13413" t="str">
            <v>Arame preto recozido, para armacao de ferragem, n. 18, d = 1,25 mm (0,01 kgm)</v>
          </cell>
          <cell r="D13413" t="str">
            <v>KG</v>
          </cell>
          <cell r="E13413">
            <v>0.48</v>
          </cell>
          <cell r="F13413">
            <v>6.09</v>
          </cell>
          <cell r="G13413">
            <v>2.92</v>
          </cell>
        </row>
        <row r="13414">
          <cell r="B13414" t="str">
            <v>SIURB....37045</v>
          </cell>
          <cell r="C13414" t="str">
            <v>Tinta esmalte sintético verde p/ quadro escolar</v>
          </cell>
          <cell r="D13414" t="str">
            <v>L</v>
          </cell>
          <cell r="E13414">
            <v>1.22</v>
          </cell>
          <cell r="F13414">
            <v>17.29</v>
          </cell>
          <cell r="G13414">
            <v>21.09</v>
          </cell>
        </row>
        <row r="13415">
          <cell r="B13415" t="str">
            <v>SINAPI...06085</v>
          </cell>
          <cell r="C13415" t="str">
            <v>Selador acrilico.</v>
          </cell>
          <cell r="D13415" t="str">
            <v>L</v>
          </cell>
          <cell r="E13415">
            <v>1.22</v>
          </cell>
          <cell r="F13415">
            <v>13.11</v>
          </cell>
          <cell r="G13415">
            <v>15.99</v>
          </cell>
        </row>
        <row r="13416">
          <cell r="B13416" t="str">
            <v>SIURB....37530</v>
          </cell>
          <cell r="C13416" t="str">
            <v>Lixa d'água - n. 80  e  n. 320</v>
          </cell>
          <cell r="D13416" t="str">
            <v>UN</v>
          </cell>
          <cell r="E13416">
            <v>1.52</v>
          </cell>
          <cell r="F13416">
            <v>0.86</v>
          </cell>
          <cell r="G13416">
            <v>1.31</v>
          </cell>
        </row>
        <row r="13417">
          <cell r="B13417" t="str">
            <v>SIURB....37560</v>
          </cell>
          <cell r="C13417" t="str">
            <v>Massa acrílica (para parede)</v>
          </cell>
          <cell r="D13417" t="str">
            <v>L</v>
          </cell>
          <cell r="E13417">
            <v>1.8597999999999999</v>
          </cell>
          <cell r="F13417">
            <v>4.8</v>
          </cell>
          <cell r="G13417">
            <v>8.93</v>
          </cell>
        </row>
        <row r="13418">
          <cell r="A13418" t="str">
            <v>EDIF 18-13-38</v>
          </cell>
          <cell r="B13418">
            <v>0</v>
          </cell>
          <cell r="C13418" t="str">
            <v>RV.08 - TANQUE DE AREIA CIRCULAR - RAIO INTERNO 1,50M</v>
          </cell>
          <cell r="D13418" t="str">
            <v>UN</v>
          </cell>
          <cell r="F13418">
            <v>0</v>
          </cell>
          <cell r="G13418">
            <v>2535.0600000000004</v>
          </cell>
        </row>
        <row r="13419">
          <cell r="B13419" t="str">
            <v>AUX 10608</v>
          </cell>
          <cell r="C13419" t="str">
            <v>CONCRETO FCK=15MPA C/ BRITA 2</v>
          </cell>
          <cell r="D13419" t="str">
            <v>M3</v>
          </cell>
          <cell r="E13419">
            <v>0.92</v>
          </cell>
          <cell r="F13419">
            <v>222.73</v>
          </cell>
          <cell r="G13419">
            <v>204.91</v>
          </cell>
        </row>
        <row r="13420">
          <cell r="B13420" t="str">
            <v>AUX 10627</v>
          </cell>
          <cell r="C13420" t="str">
            <v>CONCRETO "GROUT" C/ PEDRISCO</v>
          </cell>
          <cell r="D13420" t="str">
            <v>M3</v>
          </cell>
          <cell r="E13420">
            <v>0.27</v>
          </cell>
          <cell r="F13420">
            <v>201.49</v>
          </cell>
          <cell r="G13420">
            <v>54.4</v>
          </cell>
        </row>
        <row r="13421">
          <cell r="B13421" t="str">
            <v>AUX 10636</v>
          </cell>
          <cell r="C13421" t="str">
            <v>ARGAMASSA DE CIMENTO COM AREIA GROSSA 1:6</v>
          </cell>
          <cell r="D13421" t="str">
            <v>M3</v>
          </cell>
          <cell r="E13421">
            <v>9.6000000000000002E-2</v>
          </cell>
          <cell r="F13421">
            <v>274.16999999999996</v>
          </cell>
          <cell r="G13421">
            <v>26.32</v>
          </cell>
        </row>
        <row r="13422">
          <cell r="B13422" t="str">
            <v>AUX 10645</v>
          </cell>
          <cell r="C13422" t="str">
            <v>ARGAMASSA MISTA COM AREIA GROSSA 1:0,5:8</v>
          </cell>
          <cell r="D13422" t="str">
            <v>M3</v>
          </cell>
          <cell r="E13422">
            <v>9.0999999999999998E-2</v>
          </cell>
          <cell r="F13422">
            <v>269.85000000000002</v>
          </cell>
          <cell r="G13422">
            <v>24.56</v>
          </cell>
        </row>
        <row r="13423">
          <cell r="B13423" t="str">
            <v>AUX 10648</v>
          </cell>
          <cell r="C13423" t="str">
            <v>ARGAMASSA MISTA COM AREIA GROSSA 1:2:8</v>
          </cell>
          <cell r="D13423" t="str">
            <v>M3</v>
          </cell>
          <cell r="E13423">
            <v>0.223</v>
          </cell>
          <cell r="F13423">
            <v>325.61</v>
          </cell>
          <cell r="G13423">
            <v>72.61</v>
          </cell>
        </row>
        <row r="13424">
          <cell r="B13424" t="str">
            <v>SIURB....02006</v>
          </cell>
          <cell r="C13424" t="str">
            <v>Esgoteiro (sgsp)</v>
          </cell>
          <cell r="D13424" t="str">
            <v>H</v>
          </cell>
          <cell r="E13424">
            <v>0.9</v>
          </cell>
          <cell r="F13424">
            <v>10.64</v>
          </cell>
          <cell r="G13424">
            <v>9.58</v>
          </cell>
        </row>
        <row r="13425">
          <cell r="B13425" t="str">
            <v>SINAPI...01213</v>
          </cell>
          <cell r="C13425" t="str">
            <v>Carpinteiro de formas</v>
          </cell>
          <cell r="D13425" t="str">
            <v>H</v>
          </cell>
          <cell r="E13425">
            <v>2.21</v>
          </cell>
          <cell r="F13425">
            <v>11.15</v>
          </cell>
          <cell r="G13425">
            <v>24.64</v>
          </cell>
        </row>
        <row r="13426">
          <cell r="B13426" t="str">
            <v>SINAPI...06117</v>
          </cell>
          <cell r="C13426" t="str">
            <v>Ajudante de carpinteiro</v>
          </cell>
          <cell r="D13426" t="str">
            <v>H</v>
          </cell>
          <cell r="E13426">
            <v>2.21</v>
          </cell>
          <cell r="F13426">
            <v>9.93</v>
          </cell>
          <cell r="G13426">
            <v>21.95</v>
          </cell>
        </row>
        <row r="13427">
          <cell r="B13427" t="str">
            <v>SINAPI...00378</v>
          </cell>
          <cell r="C13427" t="str">
            <v>Armador</v>
          </cell>
          <cell r="D13427" t="str">
            <v>H</v>
          </cell>
          <cell r="E13427">
            <v>1.93</v>
          </cell>
          <cell r="F13427">
            <v>11.15</v>
          </cell>
          <cell r="G13427">
            <v>21.52</v>
          </cell>
        </row>
        <row r="13428">
          <cell r="B13428" t="str">
            <v>SINAPI...06114</v>
          </cell>
          <cell r="C13428" t="str">
            <v>Ajudante de armador</v>
          </cell>
          <cell r="D13428" t="str">
            <v>H</v>
          </cell>
          <cell r="E13428">
            <v>1.93</v>
          </cell>
          <cell r="F13428">
            <v>9.93</v>
          </cell>
          <cell r="G13428">
            <v>19.16</v>
          </cell>
        </row>
        <row r="13429">
          <cell r="B13429" t="str">
            <v>SINAPI...04750</v>
          </cell>
          <cell r="C13429" t="str">
            <v>Pedreiro</v>
          </cell>
          <cell r="D13429" t="str">
            <v>H</v>
          </cell>
          <cell r="E13429">
            <v>30.35</v>
          </cell>
          <cell r="F13429">
            <v>11.15</v>
          </cell>
          <cell r="G13429">
            <v>338.4</v>
          </cell>
        </row>
        <row r="13430">
          <cell r="B13430" t="str">
            <v>SINAPI...02696</v>
          </cell>
          <cell r="C13430" t="str">
            <v>Encanador ou bombeiro hidraulico</v>
          </cell>
          <cell r="D13430" t="str">
            <v>H</v>
          </cell>
          <cell r="E13430">
            <v>0.35</v>
          </cell>
          <cell r="F13430">
            <v>13.15</v>
          </cell>
          <cell r="G13430">
            <v>4.5999999999999996</v>
          </cell>
        </row>
        <row r="13431">
          <cell r="B13431" t="str">
            <v>SINAPI...06116</v>
          </cell>
          <cell r="C13431" t="str">
            <v>|em processo de desativação| ajudante de encanador</v>
          </cell>
          <cell r="D13431" t="str">
            <v>H</v>
          </cell>
          <cell r="E13431">
            <v>0.35</v>
          </cell>
          <cell r="F13431">
            <v>10.11</v>
          </cell>
          <cell r="G13431">
            <v>3.54</v>
          </cell>
        </row>
        <row r="13432">
          <cell r="B13432" t="str">
            <v>SINAPI...06111</v>
          </cell>
          <cell r="C13432" t="str">
            <v>Servente</v>
          </cell>
          <cell r="D13432" t="str">
            <v>H</v>
          </cell>
          <cell r="E13432">
            <v>83.6</v>
          </cell>
          <cell r="F13432">
            <v>9.16</v>
          </cell>
          <cell r="G13432">
            <v>765.78</v>
          </cell>
        </row>
        <row r="13433">
          <cell r="B13433" t="str">
            <v>SIURB....10504</v>
          </cell>
          <cell r="C13433" t="str">
            <v>Areia lavada grossa</v>
          </cell>
          <cell r="D13433" t="str">
            <v>M3</v>
          </cell>
          <cell r="E13433">
            <v>2.66</v>
          </cell>
          <cell r="F13433">
            <v>74.2</v>
          </cell>
          <cell r="G13433">
            <v>197.37</v>
          </cell>
        </row>
        <row r="13434">
          <cell r="B13434" t="str">
            <v>SIURB....10543</v>
          </cell>
          <cell r="C13434" t="str">
            <v>Pedra britada número 2</v>
          </cell>
          <cell r="D13434" t="str">
            <v>M3</v>
          </cell>
          <cell r="E13434">
            <v>0.38</v>
          </cell>
          <cell r="F13434">
            <v>64.87</v>
          </cell>
          <cell r="G13434">
            <v>24.65</v>
          </cell>
        </row>
        <row r="13435">
          <cell r="B13435" t="str">
            <v>SIURB....10550</v>
          </cell>
          <cell r="C13435" t="str">
            <v>Pedrisco limpo</v>
          </cell>
          <cell r="D13435" t="str">
            <v>M3</v>
          </cell>
          <cell r="E13435">
            <v>0.15</v>
          </cell>
          <cell r="F13435">
            <v>69.599999999999994</v>
          </cell>
          <cell r="G13435">
            <v>10.44</v>
          </cell>
        </row>
        <row r="13436">
          <cell r="B13436" t="str">
            <v>SIURB....11066</v>
          </cell>
          <cell r="C13436" t="str">
            <v>Pinus - sarrafo de 1" x 4" - bruto</v>
          </cell>
          <cell r="D13436" t="str">
            <v>M</v>
          </cell>
          <cell r="E13436">
            <v>4.0199999999999996</v>
          </cell>
          <cell r="F13436">
            <v>1.07</v>
          </cell>
          <cell r="G13436">
            <v>4.3</v>
          </cell>
        </row>
        <row r="13437">
          <cell r="B13437" t="str">
            <v>SIURB....11070</v>
          </cell>
          <cell r="C13437" t="str">
            <v>Pinus - tábua de 1" x 12" - bruta</v>
          </cell>
          <cell r="D13437" t="str">
            <v>M</v>
          </cell>
          <cell r="E13437">
            <v>3.3333300000000001</v>
          </cell>
          <cell r="F13437">
            <v>4.0199999999999996</v>
          </cell>
          <cell r="G13437">
            <v>13.4</v>
          </cell>
        </row>
        <row r="13438">
          <cell r="B13438" t="str">
            <v>SINAPI...00026</v>
          </cell>
          <cell r="C13438" t="str">
            <v>Aco ca-25 3/8" (9,52 mm)</v>
          </cell>
          <cell r="D13438" t="str">
            <v>KG</v>
          </cell>
          <cell r="E13438">
            <v>20.260000000000002</v>
          </cell>
          <cell r="F13438">
            <v>3.48</v>
          </cell>
          <cell r="G13438">
            <v>70.5</v>
          </cell>
        </row>
        <row r="13439">
          <cell r="B13439" t="str">
            <v>SINAPI...00654</v>
          </cell>
          <cell r="C13439" t="str">
            <v>Bloco vedacao concreto 19 x 19 x 39cm (classe d - nbr 6136/07)</v>
          </cell>
          <cell r="D13439" t="str">
            <v>UN</v>
          </cell>
          <cell r="E13439">
            <v>166</v>
          </cell>
          <cell r="F13439">
            <v>2.14</v>
          </cell>
          <cell r="G13439">
            <v>355.24</v>
          </cell>
        </row>
        <row r="13440">
          <cell r="B13440" t="str">
            <v>SIURB....14022</v>
          </cell>
          <cell r="C13440" t="str">
            <v>Primer hidrofugante a base de silano siloxano</v>
          </cell>
          <cell r="D13440" t="str">
            <v>KG</v>
          </cell>
          <cell r="E13440">
            <v>2.2599999999999998</v>
          </cell>
          <cell r="F13440">
            <v>17.27</v>
          </cell>
          <cell r="G13440">
            <v>39.03</v>
          </cell>
        </row>
        <row r="13441">
          <cell r="B13441" t="str">
            <v>SINAPI...07313</v>
          </cell>
          <cell r="C13441" t="str">
            <v>Tinta asfaltica para concreto e alvenaria</v>
          </cell>
          <cell r="D13441" t="str">
            <v>L</v>
          </cell>
          <cell r="E13441">
            <v>8.91</v>
          </cell>
          <cell r="F13441">
            <v>8.02</v>
          </cell>
          <cell r="G13441">
            <v>71.459999999999994</v>
          </cell>
        </row>
        <row r="13442">
          <cell r="B13442" t="str">
            <v>SINAPI...05061</v>
          </cell>
          <cell r="C13442" t="str">
            <v>Prego polido com cabeca 18 x 27</v>
          </cell>
          <cell r="D13442" t="str">
            <v>KG</v>
          </cell>
          <cell r="E13442">
            <v>0.4</v>
          </cell>
          <cell r="F13442">
            <v>5.43</v>
          </cell>
          <cell r="G13442">
            <v>2.17</v>
          </cell>
        </row>
        <row r="13443">
          <cell r="B13443" t="str">
            <v>SINAPI...00337</v>
          </cell>
          <cell r="C13443" t="str">
            <v>Arame preto recozido, para armacao de ferragem, n. 18, d = 1,25 mm (0,01 kgm)</v>
          </cell>
          <cell r="D13443" t="str">
            <v>KG</v>
          </cell>
          <cell r="E13443">
            <v>0.39</v>
          </cell>
          <cell r="F13443">
            <v>6.09</v>
          </cell>
          <cell r="G13443">
            <v>2.38</v>
          </cell>
        </row>
        <row r="13444">
          <cell r="B13444" t="str">
            <v>SIURB....24110</v>
          </cell>
          <cell r="C13444" t="str">
            <v>Manta geotêxtil c/ resistência à tração long. de 16 kn/m e tração transv. 14 kn/m</v>
          </cell>
          <cell r="D13444" t="str">
            <v>M2</v>
          </cell>
          <cell r="E13444">
            <v>2.97</v>
          </cell>
          <cell r="F13444">
            <v>4.08</v>
          </cell>
          <cell r="G13444">
            <v>12.12</v>
          </cell>
        </row>
        <row r="13445">
          <cell r="B13445" t="str">
            <v>SINAPI...00301</v>
          </cell>
          <cell r="C13445" t="str">
            <v>Anel de borracha para tubo de esgoto predial, dn = 100 mm (nbr 5688)</v>
          </cell>
          <cell r="D13445" t="str">
            <v>UN</v>
          </cell>
          <cell r="E13445">
            <v>1</v>
          </cell>
          <cell r="F13445">
            <v>1.36</v>
          </cell>
          <cell r="G13445">
            <v>1.36</v>
          </cell>
        </row>
        <row r="13446">
          <cell r="B13446" t="str">
            <v>SINAPI...09836</v>
          </cell>
          <cell r="C13446" t="str">
            <v>Tubo pvc serie normal - esgoto predial dn 100mm - nbr 5688</v>
          </cell>
          <cell r="D13446" t="str">
            <v>M</v>
          </cell>
          <cell r="E13446">
            <v>0.74</v>
          </cell>
          <cell r="F13446">
            <v>8.7899999999999991</v>
          </cell>
          <cell r="G13446">
            <v>6.5</v>
          </cell>
        </row>
        <row r="13447">
          <cell r="B13447" t="str">
            <v>SINAPI...09833</v>
          </cell>
          <cell r="C13447" t="str">
            <v>Tubo pvc drenagem corrugado flexivel perfurado dn 100 ou 110</v>
          </cell>
          <cell r="D13447" t="str">
            <v>M</v>
          </cell>
          <cell r="E13447">
            <v>3.15</v>
          </cell>
          <cell r="F13447">
            <v>41.96</v>
          </cell>
          <cell r="G13447">
            <v>132.16999999999999</v>
          </cell>
        </row>
        <row r="13448">
          <cell r="A13448" t="str">
            <v>EDIF 18-13-39</v>
          </cell>
          <cell r="B13448">
            <v>0</v>
          </cell>
          <cell r="C13448" t="str">
            <v>RV.09 - TANQUE DE AREIA CIRCULAR - RAIO INTERNO 2,00M</v>
          </cell>
          <cell r="D13448" t="str">
            <v>UN</v>
          </cell>
          <cell r="F13448">
            <v>0</v>
          </cell>
          <cell r="G13448">
            <v>3572.61</v>
          </cell>
        </row>
        <row r="13449">
          <cell r="B13449" t="str">
            <v>AUX 10608</v>
          </cell>
          <cell r="C13449" t="str">
            <v>CONCRETO FCK=15MPA C/ BRITA 2</v>
          </cell>
          <cell r="D13449" t="str">
            <v>M3</v>
          </cell>
          <cell r="E13449">
            <v>1.32</v>
          </cell>
          <cell r="F13449">
            <v>222.73</v>
          </cell>
          <cell r="G13449">
            <v>294</v>
          </cell>
        </row>
        <row r="13450">
          <cell r="B13450" t="str">
            <v>AUX 10627</v>
          </cell>
          <cell r="C13450" t="str">
            <v>CONCRETO "GROUT" C/ PEDRISCO</v>
          </cell>
          <cell r="D13450" t="str">
            <v>M3</v>
          </cell>
          <cell r="E13450">
            <v>0.37</v>
          </cell>
          <cell r="F13450">
            <v>201.49</v>
          </cell>
          <cell r="G13450">
            <v>74.55</v>
          </cell>
        </row>
        <row r="13451">
          <cell r="B13451" t="str">
            <v>AUX 10636</v>
          </cell>
          <cell r="C13451" t="str">
            <v>ARGAMASSA DE CIMENTO COM AREIA GROSSA 1:6</v>
          </cell>
          <cell r="D13451" t="str">
            <v>M3</v>
          </cell>
          <cell r="E13451">
            <v>0.126</v>
          </cell>
          <cell r="F13451">
            <v>274.16999999999996</v>
          </cell>
          <cell r="G13451">
            <v>34.549999999999997</v>
          </cell>
        </row>
        <row r="13452">
          <cell r="B13452" t="str">
            <v>AUX 10645</v>
          </cell>
          <cell r="C13452" t="str">
            <v>ARGAMASSA MISTA COM AREIA GROSSA 1:0,5:8</v>
          </cell>
          <cell r="D13452" t="str">
            <v>M3</v>
          </cell>
          <cell r="E13452">
            <v>0.12</v>
          </cell>
          <cell r="F13452">
            <v>269.85000000000002</v>
          </cell>
          <cell r="G13452">
            <v>32.380000000000003</v>
          </cell>
        </row>
        <row r="13453">
          <cell r="B13453" t="str">
            <v>AUX 10648</v>
          </cell>
          <cell r="C13453" t="str">
            <v>ARGAMASSA MISTA COM AREIA GROSSA 1:2:8</v>
          </cell>
          <cell r="D13453" t="str">
            <v>M3</v>
          </cell>
          <cell r="E13453">
            <v>0.29299999999999998</v>
          </cell>
          <cell r="F13453">
            <v>325.61</v>
          </cell>
          <cell r="G13453">
            <v>95.4</v>
          </cell>
        </row>
        <row r="13454">
          <cell r="B13454" t="str">
            <v>SIURB....02006</v>
          </cell>
          <cell r="C13454" t="str">
            <v>Esgoteiro (sgsp)</v>
          </cell>
          <cell r="D13454" t="str">
            <v>H</v>
          </cell>
          <cell r="E13454">
            <v>1.2</v>
          </cell>
          <cell r="F13454">
            <v>10.64</v>
          </cell>
          <cell r="G13454">
            <v>12.77</v>
          </cell>
        </row>
        <row r="13455">
          <cell r="B13455" t="str">
            <v>SINAPI...01213</v>
          </cell>
          <cell r="C13455" t="str">
            <v>Carpinteiro de formas</v>
          </cell>
          <cell r="D13455" t="str">
            <v>H</v>
          </cell>
          <cell r="E13455">
            <v>2.89</v>
          </cell>
          <cell r="F13455">
            <v>11.15</v>
          </cell>
          <cell r="G13455">
            <v>32.22</v>
          </cell>
        </row>
        <row r="13456">
          <cell r="B13456" t="str">
            <v>SINAPI...06117</v>
          </cell>
          <cell r="C13456" t="str">
            <v>Ajudante de carpinteiro</v>
          </cell>
          <cell r="D13456" t="str">
            <v>H</v>
          </cell>
          <cell r="E13456">
            <v>2.89</v>
          </cell>
          <cell r="F13456">
            <v>9.93</v>
          </cell>
          <cell r="G13456">
            <v>28.7</v>
          </cell>
        </row>
        <row r="13457">
          <cell r="B13457" t="str">
            <v>SINAPI...00378</v>
          </cell>
          <cell r="C13457" t="str">
            <v>Armador</v>
          </cell>
          <cell r="D13457" t="str">
            <v>H</v>
          </cell>
          <cell r="E13457">
            <v>2.5299999999999998</v>
          </cell>
          <cell r="F13457">
            <v>11.15</v>
          </cell>
          <cell r="G13457">
            <v>28.21</v>
          </cell>
        </row>
        <row r="13458">
          <cell r="B13458" t="str">
            <v>SINAPI...06114</v>
          </cell>
          <cell r="C13458" t="str">
            <v>Ajudante de armador</v>
          </cell>
          <cell r="D13458" t="str">
            <v>H</v>
          </cell>
          <cell r="E13458">
            <v>2.5299999999999998</v>
          </cell>
          <cell r="F13458">
            <v>9.93</v>
          </cell>
          <cell r="G13458">
            <v>25.12</v>
          </cell>
        </row>
        <row r="13459">
          <cell r="B13459" t="str">
            <v>SINAPI...04750</v>
          </cell>
          <cell r="C13459" t="str">
            <v>Pedreiro</v>
          </cell>
          <cell r="D13459" t="str">
            <v>H</v>
          </cell>
          <cell r="E13459">
            <v>41.26</v>
          </cell>
          <cell r="F13459">
            <v>11.15</v>
          </cell>
          <cell r="G13459">
            <v>460.05</v>
          </cell>
        </row>
        <row r="13460">
          <cell r="B13460" t="str">
            <v>SINAPI...02696</v>
          </cell>
          <cell r="C13460" t="str">
            <v>Encanador ou bombeiro hidraulico</v>
          </cell>
          <cell r="D13460" t="str">
            <v>H</v>
          </cell>
          <cell r="E13460">
            <v>0.35</v>
          </cell>
          <cell r="F13460">
            <v>13.15</v>
          </cell>
          <cell r="G13460">
            <v>4.5999999999999996</v>
          </cell>
        </row>
        <row r="13461">
          <cell r="B13461" t="str">
            <v>SINAPI...06116</v>
          </cell>
          <cell r="C13461" t="str">
            <v>|em processo de desativação| ajudante de encanador</v>
          </cell>
          <cell r="D13461" t="str">
            <v>H</v>
          </cell>
          <cell r="E13461">
            <v>0.35</v>
          </cell>
          <cell r="F13461">
            <v>10.11</v>
          </cell>
          <cell r="G13461">
            <v>3.54</v>
          </cell>
        </row>
        <row r="13462">
          <cell r="B13462" t="str">
            <v>SINAPI...06111</v>
          </cell>
          <cell r="C13462" t="str">
            <v>Servente</v>
          </cell>
          <cell r="D13462" t="str">
            <v>H</v>
          </cell>
          <cell r="E13462">
            <v>121</v>
          </cell>
          <cell r="F13462">
            <v>9.16</v>
          </cell>
          <cell r="G13462">
            <v>1108.3599999999999</v>
          </cell>
        </row>
        <row r="13463">
          <cell r="B13463" t="str">
            <v>SIURB....10504</v>
          </cell>
          <cell r="C13463" t="str">
            <v>Areia lavada grossa</v>
          </cell>
          <cell r="D13463" t="str">
            <v>M3</v>
          </cell>
          <cell r="E13463">
            <v>4.8</v>
          </cell>
          <cell r="F13463">
            <v>74.2</v>
          </cell>
          <cell r="G13463">
            <v>356.16</v>
          </cell>
        </row>
        <row r="13464">
          <cell r="B13464" t="str">
            <v>SIURB....10543</v>
          </cell>
          <cell r="C13464" t="str">
            <v>Pedra britada número 2</v>
          </cell>
          <cell r="D13464" t="str">
            <v>M3</v>
          </cell>
          <cell r="E13464">
            <v>0.53</v>
          </cell>
          <cell r="F13464">
            <v>64.87</v>
          </cell>
          <cell r="G13464">
            <v>34.380000000000003</v>
          </cell>
        </row>
        <row r="13465">
          <cell r="B13465" t="str">
            <v>SIURB....10550</v>
          </cell>
          <cell r="C13465" t="str">
            <v>Pedrisco limpo</v>
          </cell>
          <cell r="D13465" t="str">
            <v>M3</v>
          </cell>
          <cell r="E13465">
            <v>0.2</v>
          </cell>
          <cell r="F13465">
            <v>69.599999999999994</v>
          </cell>
          <cell r="G13465">
            <v>13.92</v>
          </cell>
        </row>
        <row r="13466">
          <cell r="B13466" t="str">
            <v>SIURB....11066</v>
          </cell>
          <cell r="C13466" t="str">
            <v>Pinus - sarrafo de 1" x 4" - bruto</v>
          </cell>
          <cell r="D13466" t="str">
            <v>M</v>
          </cell>
          <cell r="E13466">
            <v>5.26</v>
          </cell>
          <cell r="F13466">
            <v>1.07</v>
          </cell>
          <cell r="G13466">
            <v>5.63</v>
          </cell>
        </row>
        <row r="13467">
          <cell r="B13467" t="str">
            <v>SIURB....11070</v>
          </cell>
          <cell r="C13467" t="str">
            <v>Pinus - tábua de 1" x 12" - bruta</v>
          </cell>
          <cell r="D13467" t="str">
            <v>M</v>
          </cell>
          <cell r="E13467">
            <v>4.3666700000000001</v>
          </cell>
          <cell r="F13467">
            <v>4.0199999999999996</v>
          </cell>
          <cell r="G13467">
            <v>17.55</v>
          </cell>
        </row>
        <row r="13468">
          <cell r="B13468" t="str">
            <v>SINAPI...00026</v>
          </cell>
          <cell r="C13468" t="str">
            <v>Aco ca-25 3/8" (9,52 mm)</v>
          </cell>
          <cell r="D13468" t="str">
            <v>KG</v>
          </cell>
          <cell r="E13468">
            <v>26.62</v>
          </cell>
          <cell r="F13468">
            <v>3.48</v>
          </cell>
          <cell r="G13468">
            <v>92.64</v>
          </cell>
        </row>
        <row r="13469">
          <cell r="B13469" t="str">
            <v>SINAPI...00654</v>
          </cell>
          <cell r="C13469" t="str">
            <v>Bloco vedacao concreto 19 x 19 x 39cm (classe d - nbr 6136/07)</v>
          </cell>
          <cell r="D13469" t="str">
            <v>UN</v>
          </cell>
          <cell r="E13469">
            <v>218</v>
          </cell>
          <cell r="F13469">
            <v>2.14</v>
          </cell>
          <cell r="G13469">
            <v>466.52</v>
          </cell>
        </row>
        <row r="13470">
          <cell r="B13470" t="str">
            <v>SIURB....14022</v>
          </cell>
          <cell r="C13470" t="str">
            <v>Primer hidrofugante a base de silano siloxano</v>
          </cell>
          <cell r="D13470" t="str">
            <v>KG</v>
          </cell>
          <cell r="E13470">
            <v>2.97</v>
          </cell>
          <cell r="F13470">
            <v>17.27</v>
          </cell>
          <cell r="G13470">
            <v>51.29</v>
          </cell>
        </row>
        <row r="13471">
          <cell r="B13471" t="str">
            <v>SINAPI...07313</v>
          </cell>
          <cell r="C13471" t="str">
            <v>Tinta asfaltica para concreto e alvenaria</v>
          </cell>
          <cell r="D13471" t="str">
            <v>L</v>
          </cell>
          <cell r="E13471">
            <v>11.7</v>
          </cell>
          <cell r="F13471">
            <v>8.02</v>
          </cell>
          <cell r="G13471">
            <v>93.83</v>
          </cell>
        </row>
        <row r="13472">
          <cell r="B13472" t="str">
            <v>SINAPI...05061</v>
          </cell>
          <cell r="C13472" t="str">
            <v>Prego polido com cabeca 18 x 27</v>
          </cell>
          <cell r="D13472" t="str">
            <v>KG</v>
          </cell>
          <cell r="E13472">
            <v>0.53</v>
          </cell>
          <cell r="F13472">
            <v>5.43</v>
          </cell>
          <cell r="G13472">
            <v>2.88</v>
          </cell>
        </row>
        <row r="13473">
          <cell r="B13473" t="str">
            <v>SINAPI...00337</v>
          </cell>
          <cell r="C13473" t="str">
            <v>Arame preto recozido, para armacao de ferragem, n. 18, d = 1,25 mm (0,01 kgm)</v>
          </cell>
          <cell r="D13473" t="str">
            <v>KG</v>
          </cell>
          <cell r="E13473">
            <v>0.51</v>
          </cell>
          <cell r="F13473">
            <v>6.09</v>
          </cell>
          <cell r="G13473">
            <v>3.11</v>
          </cell>
        </row>
        <row r="13474">
          <cell r="B13474" t="str">
            <v>SIURB....24110</v>
          </cell>
          <cell r="C13474" t="str">
            <v>Manta geotêxtil c/ resistência à tração long. de 16 kn/m e tração transv. 14 kn/m</v>
          </cell>
          <cell r="D13474" t="str">
            <v>M2</v>
          </cell>
          <cell r="E13474">
            <v>3.96</v>
          </cell>
          <cell r="F13474">
            <v>4.08</v>
          </cell>
          <cell r="G13474">
            <v>16.16</v>
          </cell>
        </row>
        <row r="13475">
          <cell r="B13475" t="str">
            <v>SINAPI...00301</v>
          </cell>
          <cell r="C13475" t="str">
            <v>Anel de borracha para tubo de esgoto predial, dn = 100 mm (nbr 5688)</v>
          </cell>
          <cell r="D13475" t="str">
            <v>UN</v>
          </cell>
          <cell r="E13475">
            <v>1</v>
          </cell>
          <cell r="F13475">
            <v>1.36</v>
          </cell>
          <cell r="G13475">
            <v>1.36</v>
          </cell>
        </row>
        <row r="13476">
          <cell r="B13476" t="str">
            <v>SINAPI...09836</v>
          </cell>
          <cell r="C13476" t="str">
            <v>Tubo pvc serie normal - esgoto predial dn 100mm - nbr 5688</v>
          </cell>
          <cell r="D13476" t="str">
            <v>M</v>
          </cell>
          <cell r="E13476">
            <v>0.74</v>
          </cell>
          <cell r="F13476">
            <v>8.7899999999999991</v>
          </cell>
          <cell r="G13476">
            <v>6.5</v>
          </cell>
        </row>
        <row r="13477">
          <cell r="B13477" t="str">
            <v>SINAPI...09833</v>
          </cell>
          <cell r="C13477" t="str">
            <v>Tubo pvc drenagem corrugado flexivel perfurado dn 100 ou 110</v>
          </cell>
          <cell r="D13477" t="str">
            <v>M</v>
          </cell>
          <cell r="E13477">
            <v>4.2</v>
          </cell>
          <cell r="F13477">
            <v>41.96</v>
          </cell>
          <cell r="G13477">
            <v>176.23</v>
          </cell>
        </row>
        <row r="13478">
          <cell r="A13478" t="str">
            <v>EDIF 18-13-40</v>
          </cell>
          <cell r="B13478">
            <v>0</v>
          </cell>
          <cell r="C13478" t="str">
            <v>RV.10 - TANQUE DE AREIA CIRCULAR - RAIO INTERNO 2,50M</v>
          </cell>
          <cell r="D13478" t="str">
            <v>UN</v>
          </cell>
          <cell r="F13478">
            <v>0</v>
          </cell>
          <cell r="G13478">
            <v>4715.079999999999</v>
          </cell>
        </row>
        <row r="13479">
          <cell r="B13479" t="str">
            <v>AUX 10608</v>
          </cell>
          <cell r="C13479" t="str">
            <v>CONCRETO FCK=15MPA C/ BRITA 2</v>
          </cell>
          <cell r="D13479" t="str">
            <v>M3</v>
          </cell>
          <cell r="E13479">
            <v>1.6</v>
          </cell>
          <cell r="F13479">
            <v>222.73</v>
          </cell>
          <cell r="G13479">
            <v>356.37</v>
          </cell>
        </row>
        <row r="13480">
          <cell r="B13480" t="str">
            <v>AUX 10627</v>
          </cell>
          <cell r="C13480" t="str">
            <v>CONCRETO "GROUT" C/ PEDRISCO</v>
          </cell>
          <cell r="D13480" t="str">
            <v>M3</v>
          </cell>
          <cell r="E13480">
            <v>0.45</v>
          </cell>
          <cell r="F13480">
            <v>201.49</v>
          </cell>
          <cell r="G13480">
            <v>90.67</v>
          </cell>
        </row>
        <row r="13481">
          <cell r="B13481" t="str">
            <v>AUX 10636</v>
          </cell>
          <cell r="C13481" t="str">
            <v>ARGAMASSA DE CIMENTO COM AREIA GROSSA 1:6</v>
          </cell>
          <cell r="D13481" t="str">
            <v>M3</v>
          </cell>
          <cell r="E13481">
            <v>0.156</v>
          </cell>
          <cell r="F13481">
            <v>274.16999999999996</v>
          </cell>
          <cell r="G13481">
            <v>42.77</v>
          </cell>
        </row>
        <row r="13482">
          <cell r="B13482" t="str">
            <v>AUX 10645</v>
          </cell>
          <cell r="C13482" t="str">
            <v>ARGAMASSA MISTA COM AREIA GROSSA 1:0,5:8</v>
          </cell>
          <cell r="D13482" t="str">
            <v>M3</v>
          </cell>
          <cell r="E13482">
            <v>0.14799999999999999</v>
          </cell>
          <cell r="F13482">
            <v>269.85000000000002</v>
          </cell>
          <cell r="G13482">
            <v>39.94</v>
          </cell>
        </row>
        <row r="13483">
          <cell r="B13483" t="str">
            <v>AUX 10648</v>
          </cell>
          <cell r="C13483" t="str">
            <v>ARGAMASSA MISTA COM AREIA GROSSA 1:2:8</v>
          </cell>
          <cell r="D13483" t="str">
            <v>M3</v>
          </cell>
          <cell r="E13483">
            <v>0.36299999999999999</v>
          </cell>
          <cell r="F13483">
            <v>325.61</v>
          </cell>
          <cell r="G13483">
            <v>118.2</v>
          </cell>
        </row>
        <row r="13484">
          <cell r="B13484" t="str">
            <v>SIURB....02006</v>
          </cell>
          <cell r="C13484" t="str">
            <v>Esgoteiro (sgsp)</v>
          </cell>
          <cell r="D13484" t="str">
            <v>H</v>
          </cell>
          <cell r="E13484">
            <v>1.5</v>
          </cell>
          <cell r="F13484">
            <v>10.64</v>
          </cell>
          <cell r="G13484">
            <v>15.96</v>
          </cell>
        </row>
        <row r="13485">
          <cell r="B13485" t="str">
            <v>SINAPI...01213</v>
          </cell>
          <cell r="C13485" t="str">
            <v>Carpinteiro de formas</v>
          </cell>
          <cell r="D13485" t="str">
            <v>H</v>
          </cell>
          <cell r="E13485">
            <v>3.58</v>
          </cell>
          <cell r="F13485">
            <v>11.15</v>
          </cell>
          <cell r="G13485">
            <v>39.92</v>
          </cell>
        </row>
        <row r="13486">
          <cell r="B13486" t="str">
            <v>SINAPI...06117</v>
          </cell>
          <cell r="C13486" t="str">
            <v>Ajudante de carpinteiro</v>
          </cell>
          <cell r="D13486" t="str">
            <v>H</v>
          </cell>
          <cell r="E13486">
            <v>3.58</v>
          </cell>
          <cell r="F13486">
            <v>9.93</v>
          </cell>
          <cell r="G13486">
            <v>35.549999999999997</v>
          </cell>
        </row>
        <row r="13487">
          <cell r="B13487" t="str">
            <v>SINAPI...00378</v>
          </cell>
          <cell r="C13487" t="str">
            <v>Armador</v>
          </cell>
          <cell r="D13487" t="str">
            <v>H</v>
          </cell>
          <cell r="E13487">
            <v>3.13</v>
          </cell>
          <cell r="F13487">
            <v>11.15</v>
          </cell>
          <cell r="G13487">
            <v>34.9</v>
          </cell>
        </row>
        <row r="13488">
          <cell r="B13488" t="str">
            <v>SINAPI...06114</v>
          </cell>
          <cell r="C13488" t="str">
            <v>Ajudante de armador</v>
          </cell>
          <cell r="D13488" t="str">
            <v>H</v>
          </cell>
          <cell r="E13488">
            <v>3.13</v>
          </cell>
          <cell r="F13488">
            <v>9.93</v>
          </cell>
          <cell r="G13488">
            <v>31.08</v>
          </cell>
        </row>
        <row r="13489">
          <cell r="B13489" t="str">
            <v>SINAPI...04750</v>
          </cell>
          <cell r="C13489" t="str">
            <v>Pedreiro</v>
          </cell>
          <cell r="D13489" t="str">
            <v>H</v>
          </cell>
          <cell r="E13489">
            <v>52.8</v>
          </cell>
          <cell r="F13489">
            <v>11.15</v>
          </cell>
          <cell r="G13489">
            <v>588.72</v>
          </cell>
        </row>
        <row r="13490">
          <cell r="B13490" t="str">
            <v>SINAPI...02696</v>
          </cell>
          <cell r="C13490" t="str">
            <v>Encanador ou bombeiro hidraulico</v>
          </cell>
          <cell r="D13490" t="str">
            <v>H</v>
          </cell>
          <cell r="E13490">
            <v>0.35</v>
          </cell>
          <cell r="F13490">
            <v>13.15</v>
          </cell>
          <cell r="G13490">
            <v>4.5999999999999996</v>
          </cell>
        </row>
        <row r="13491">
          <cell r="B13491" t="str">
            <v>SINAPI...06116</v>
          </cell>
          <cell r="C13491" t="str">
            <v>|em processo de desativação| ajudante de encanador</v>
          </cell>
          <cell r="D13491" t="str">
            <v>H</v>
          </cell>
          <cell r="E13491">
            <v>0.35</v>
          </cell>
          <cell r="F13491">
            <v>10.11</v>
          </cell>
          <cell r="G13491">
            <v>3.54</v>
          </cell>
        </row>
        <row r="13492">
          <cell r="B13492" t="str">
            <v>SINAPI...06111</v>
          </cell>
          <cell r="C13492" t="str">
            <v>Servente</v>
          </cell>
          <cell r="D13492" t="str">
            <v>H</v>
          </cell>
          <cell r="E13492">
            <v>166.49</v>
          </cell>
          <cell r="F13492">
            <v>9.16</v>
          </cell>
          <cell r="G13492">
            <v>1525.05</v>
          </cell>
        </row>
        <row r="13493">
          <cell r="B13493" t="str">
            <v>SIURB....10504</v>
          </cell>
          <cell r="C13493" t="str">
            <v>Areia lavada grossa</v>
          </cell>
          <cell r="D13493" t="str">
            <v>M3</v>
          </cell>
          <cell r="E13493">
            <v>7.7</v>
          </cell>
          <cell r="F13493">
            <v>74.2</v>
          </cell>
          <cell r="G13493">
            <v>571.34</v>
          </cell>
        </row>
        <row r="13494">
          <cell r="B13494" t="str">
            <v>SIURB....10543</v>
          </cell>
          <cell r="C13494" t="str">
            <v>Pedra britada número 2</v>
          </cell>
          <cell r="D13494" t="str">
            <v>M3</v>
          </cell>
          <cell r="E13494">
            <v>0.65</v>
          </cell>
          <cell r="F13494">
            <v>64.87</v>
          </cell>
          <cell r="G13494">
            <v>42.17</v>
          </cell>
        </row>
        <row r="13495">
          <cell r="B13495" t="str">
            <v>SIURB....10550</v>
          </cell>
          <cell r="C13495" t="str">
            <v>Pedrisco limpo</v>
          </cell>
          <cell r="D13495" t="str">
            <v>M3</v>
          </cell>
          <cell r="E13495">
            <v>0.26</v>
          </cell>
          <cell r="F13495">
            <v>69.599999999999994</v>
          </cell>
          <cell r="G13495">
            <v>18.100000000000001</v>
          </cell>
        </row>
        <row r="13496">
          <cell r="B13496" t="str">
            <v>SIURB....11066</v>
          </cell>
          <cell r="C13496" t="str">
            <v>Pinus - sarrafo de 1" x 4" - bruto</v>
          </cell>
          <cell r="D13496" t="str">
            <v>M</v>
          </cell>
          <cell r="E13496">
            <v>6.52</v>
          </cell>
          <cell r="F13496">
            <v>1.07</v>
          </cell>
          <cell r="G13496">
            <v>6.98</v>
          </cell>
        </row>
        <row r="13497">
          <cell r="B13497" t="str">
            <v>SIURB....11070</v>
          </cell>
          <cell r="C13497" t="str">
            <v>Pinus - tábua de 1" x 12" - bruta</v>
          </cell>
          <cell r="D13497" t="str">
            <v>M</v>
          </cell>
          <cell r="E13497">
            <v>5.4333299999999998</v>
          </cell>
          <cell r="F13497">
            <v>4.0199999999999996</v>
          </cell>
          <cell r="G13497">
            <v>21.84</v>
          </cell>
        </row>
        <row r="13498">
          <cell r="B13498" t="str">
            <v>SINAPI...00026</v>
          </cell>
          <cell r="C13498" t="str">
            <v>Aco ca-25 3/8" (9,52 mm)</v>
          </cell>
          <cell r="D13498" t="str">
            <v>KG</v>
          </cell>
          <cell r="E13498">
            <v>32.86</v>
          </cell>
          <cell r="F13498">
            <v>3.48</v>
          </cell>
          <cell r="G13498">
            <v>114.35</v>
          </cell>
        </row>
        <row r="13499">
          <cell r="B13499" t="str">
            <v>SINAPI...00654</v>
          </cell>
          <cell r="C13499" t="str">
            <v>Bloco vedacao concreto 19 x 19 x 39cm (classe d - nbr 6136/07)</v>
          </cell>
          <cell r="D13499" t="str">
            <v>UN</v>
          </cell>
          <cell r="E13499">
            <v>270</v>
          </cell>
          <cell r="F13499">
            <v>2.14</v>
          </cell>
          <cell r="G13499">
            <v>577.79999999999995</v>
          </cell>
        </row>
        <row r="13500">
          <cell r="B13500" t="str">
            <v>SIURB....14022</v>
          </cell>
          <cell r="C13500" t="str">
            <v>Primer hidrofugante a base de silano siloxano</v>
          </cell>
          <cell r="D13500" t="str">
            <v>KG</v>
          </cell>
          <cell r="E13500">
            <v>3.67</v>
          </cell>
          <cell r="F13500">
            <v>17.27</v>
          </cell>
          <cell r="G13500">
            <v>63.38</v>
          </cell>
        </row>
        <row r="13501">
          <cell r="B13501" t="str">
            <v>SINAPI...07313</v>
          </cell>
          <cell r="C13501" t="str">
            <v>Tinta asfaltica para concreto e alvenaria</v>
          </cell>
          <cell r="D13501" t="str">
            <v>L</v>
          </cell>
          <cell r="E13501">
            <v>14.48</v>
          </cell>
          <cell r="F13501">
            <v>8.02</v>
          </cell>
          <cell r="G13501">
            <v>116.13</v>
          </cell>
        </row>
        <row r="13502">
          <cell r="B13502" t="str">
            <v>SINAPI...05061</v>
          </cell>
          <cell r="C13502" t="str">
            <v>Prego polido com cabeca 18 x 27</v>
          </cell>
          <cell r="D13502" t="str">
            <v>KG</v>
          </cell>
          <cell r="E13502">
            <v>0.65</v>
          </cell>
          <cell r="F13502">
            <v>5.43</v>
          </cell>
          <cell r="G13502">
            <v>3.53</v>
          </cell>
        </row>
        <row r="13503">
          <cell r="B13503" t="str">
            <v>SINAPI...00337</v>
          </cell>
          <cell r="C13503" t="str">
            <v>Arame preto recozido, para armacao de ferragem, n. 18, d = 1,25 mm (0,01 kgm)</v>
          </cell>
          <cell r="D13503" t="str">
            <v>KG</v>
          </cell>
          <cell r="E13503">
            <v>0.63</v>
          </cell>
          <cell r="F13503">
            <v>6.09</v>
          </cell>
          <cell r="G13503">
            <v>3.84</v>
          </cell>
        </row>
        <row r="13504">
          <cell r="B13504" t="str">
            <v>SIURB....24110</v>
          </cell>
          <cell r="C13504" t="str">
            <v>Manta geotêxtil c/ resistência à tração long. de 16 kn/m e tração transv. 14 kn/m</v>
          </cell>
          <cell r="D13504" t="str">
            <v>M2</v>
          </cell>
          <cell r="E13504">
            <v>4.95</v>
          </cell>
          <cell r="F13504">
            <v>4.08</v>
          </cell>
          <cell r="G13504">
            <v>20.2</v>
          </cell>
        </row>
        <row r="13505">
          <cell r="B13505" t="str">
            <v>SINAPI...00301</v>
          </cell>
          <cell r="C13505" t="str">
            <v>Anel de borracha para tubo de esgoto predial, dn = 100 mm (nbr 5688)</v>
          </cell>
          <cell r="D13505" t="str">
            <v>UN</v>
          </cell>
          <cell r="E13505">
            <v>1</v>
          </cell>
          <cell r="F13505">
            <v>1.36</v>
          </cell>
          <cell r="G13505">
            <v>1.36</v>
          </cell>
        </row>
        <row r="13506">
          <cell r="B13506" t="str">
            <v>SINAPI...09836</v>
          </cell>
          <cell r="C13506" t="str">
            <v>Tubo pvc serie normal - esgoto predial dn 100mm - nbr 5688</v>
          </cell>
          <cell r="D13506" t="str">
            <v>M</v>
          </cell>
          <cell r="E13506">
            <v>0.74</v>
          </cell>
          <cell r="F13506">
            <v>8.7899999999999991</v>
          </cell>
          <cell r="G13506">
            <v>6.5</v>
          </cell>
        </row>
        <row r="13507">
          <cell r="B13507" t="str">
            <v>SINAPI...09833</v>
          </cell>
          <cell r="C13507" t="str">
            <v>Tubo pvc drenagem corrugado flexivel perfurado dn 100 ou 110</v>
          </cell>
          <cell r="D13507" t="str">
            <v>M</v>
          </cell>
          <cell r="E13507">
            <v>5.25</v>
          </cell>
          <cell r="F13507">
            <v>41.96</v>
          </cell>
          <cell r="G13507">
            <v>220.29</v>
          </cell>
        </row>
        <row r="13508">
          <cell r="A13508" t="str">
            <v>EDIF 18-13-41</v>
          </cell>
          <cell r="B13508">
            <v>0</v>
          </cell>
          <cell r="C13508" t="str">
            <v>RV.11 - TANQUE DE AREIA - GENÉRICO - ESCAVAÇÃO E APILOAMENTO</v>
          </cell>
          <cell r="D13508" t="str">
            <v>M3</v>
          </cell>
          <cell r="F13508">
            <v>0</v>
          </cell>
          <cell r="G13508">
            <v>24.73</v>
          </cell>
        </row>
        <row r="13509">
          <cell r="B13509" t="str">
            <v>SINAPI...06111</v>
          </cell>
          <cell r="C13509" t="str">
            <v>Servente</v>
          </cell>
          <cell r="D13509" t="str">
            <v>H</v>
          </cell>
          <cell r="E13509">
            <v>2.7</v>
          </cell>
          <cell r="F13509">
            <v>9.16</v>
          </cell>
          <cell r="G13509">
            <v>24.73</v>
          </cell>
        </row>
        <row r="13510">
          <cell r="A13510" t="str">
            <v>EDIF 18-13-42</v>
          </cell>
          <cell r="B13510">
            <v>0</v>
          </cell>
          <cell r="C13510" t="str">
            <v>RV.11 - TANQUE DE AREIA - GENÉRICO - DRENAGEM</v>
          </cell>
          <cell r="D13510" t="str">
            <v>M</v>
          </cell>
          <cell r="F13510">
            <v>0</v>
          </cell>
          <cell r="G13510">
            <v>60</v>
          </cell>
        </row>
        <row r="13511">
          <cell r="B13511" t="str">
            <v>SIURB....02006</v>
          </cell>
          <cell r="C13511" t="str">
            <v>Esgoteiro (sgsp)</v>
          </cell>
          <cell r="D13511" t="str">
            <v>H</v>
          </cell>
          <cell r="E13511">
            <v>0.3</v>
          </cell>
          <cell r="F13511">
            <v>10.64</v>
          </cell>
          <cell r="G13511">
            <v>3.19</v>
          </cell>
        </row>
        <row r="13512">
          <cell r="B13512" t="str">
            <v>SINAPI...04750</v>
          </cell>
          <cell r="C13512" t="str">
            <v>Pedreiro</v>
          </cell>
          <cell r="D13512" t="str">
            <v>H</v>
          </cell>
          <cell r="E13512">
            <v>3.9E-2</v>
          </cell>
          <cell r="F13512">
            <v>11.15</v>
          </cell>
          <cell r="G13512">
            <v>0.43</v>
          </cell>
        </row>
        <row r="13513">
          <cell r="B13513" t="str">
            <v>SINAPI...06111</v>
          </cell>
          <cell r="C13513" t="str">
            <v>Servente</v>
          </cell>
          <cell r="D13513" t="str">
            <v>H</v>
          </cell>
          <cell r="E13513">
            <v>0.53200000000000003</v>
          </cell>
          <cell r="F13513">
            <v>9.16</v>
          </cell>
          <cell r="G13513">
            <v>4.87</v>
          </cell>
        </row>
        <row r="13514">
          <cell r="B13514" t="str">
            <v>SIURB....10543</v>
          </cell>
          <cell r="C13514" t="str">
            <v>Pedra britada número 2</v>
          </cell>
          <cell r="D13514" t="str">
            <v>M3</v>
          </cell>
          <cell r="E13514">
            <v>4.1000000000000002E-2</v>
          </cell>
          <cell r="F13514">
            <v>64.87</v>
          </cell>
          <cell r="G13514">
            <v>2.66</v>
          </cell>
        </row>
        <row r="13515">
          <cell r="B13515" t="str">
            <v>SIURB....10550</v>
          </cell>
          <cell r="C13515" t="str">
            <v>Pedrisco limpo</v>
          </cell>
          <cell r="D13515" t="str">
            <v>M3</v>
          </cell>
          <cell r="E13515">
            <v>4.1000000000000002E-2</v>
          </cell>
          <cell r="F13515">
            <v>69.599999999999994</v>
          </cell>
          <cell r="G13515">
            <v>2.85</v>
          </cell>
        </row>
        <row r="13516">
          <cell r="B13516" t="str">
            <v>SIURB....24110</v>
          </cell>
          <cell r="C13516" t="str">
            <v>Manta geotêxtil c/ resistência à tração long. de 16 kn/m e tração transv. 14 kn/m</v>
          </cell>
          <cell r="D13516" t="str">
            <v>M2</v>
          </cell>
          <cell r="E13516">
            <v>0.99</v>
          </cell>
          <cell r="F13516">
            <v>4.08</v>
          </cell>
          <cell r="G13516">
            <v>4.04</v>
          </cell>
        </row>
        <row r="13517">
          <cell r="B13517" t="str">
            <v>SINAPI...09833</v>
          </cell>
          <cell r="C13517" t="str">
            <v>Tubo pvc drenagem corrugado flexivel perfurado dn 100 ou 110</v>
          </cell>
          <cell r="D13517" t="str">
            <v>M</v>
          </cell>
          <cell r="E13517">
            <v>1</v>
          </cell>
          <cell r="F13517">
            <v>41.96</v>
          </cell>
          <cell r="G13517">
            <v>41.96</v>
          </cell>
        </row>
        <row r="13518">
          <cell r="A13518" t="str">
            <v>EDIF 18-13-43</v>
          </cell>
          <cell r="B13518">
            <v>0</v>
          </cell>
          <cell r="C13518" t="str">
            <v>RV.11 - TANQUE DE AREIA - GENÉRICO - LASTRO DE CONCRETO</v>
          </cell>
          <cell r="D13518" t="str">
            <v>M3</v>
          </cell>
          <cell r="F13518">
            <v>0</v>
          </cell>
          <cell r="G13518">
            <v>237.18</v>
          </cell>
        </row>
        <row r="13519">
          <cell r="B13519" t="str">
            <v>AUX 10601</v>
          </cell>
          <cell r="C13519" t="str">
            <v>CONCRETO FCK=5MPA C/ BRITA 2</v>
          </cell>
          <cell r="D13519" t="str">
            <v>M3</v>
          </cell>
          <cell r="E13519">
            <v>1.05</v>
          </cell>
          <cell r="F13519">
            <v>152.30000000000001</v>
          </cell>
          <cell r="G13519">
            <v>159.91999999999999</v>
          </cell>
        </row>
        <row r="13520">
          <cell r="B13520" t="str">
            <v>SINAPI...04750</v>
          </cell>
          <cell r="C13520" t="str">
            <v>Pedreiro</v>
          </cell>
          <cell r="D13520" t="str">
            <v>H</v>
          </cell>
          <cell r="E13520">
            <v>2</v>
          </cell>
          <cell r="F13520">
            <v>11.15</v>
          </cell>
          <cell r="G13520">
            <v>22.3</v>
          </cell>
        </row>
        <row r="13521">
          <cell r="B13521" t="str">
            <v>SINAPI...06111</v>
          </cell>
          <cell r="C13521" t="str">
            <v>Servente</v>
          </cell>
          <cell r="D13521" t="str">
            <v>H</v>
          </cell>
          <cell r="E13521">
            <v>6</v>
          </cell>
          <cell r="F13521">
            <v>9.16</v>
          </cell>
          <cell r="G13521">
            <v>54.96</v>
          </cell>
        </row>
        <row r="13522">
          <cell r="A13522" t="str">
            <v>EDIF 18-13-44</v>
          </cell>
          <cell r="B13522">
            <v>0</v>
          </cell>
          <cell r="C13522" t="str">
            <v>RV.11 - TANQUE DE AREIA - GENÉRICO - BORDA BAIXA</v>
          </cell>
          <cell r="D13522" t="str">
            <v>M</v>
          </cell>
          <cell r="F13522">
            <v>0</v>
          </cell>
          <cell r="G13522">
            <v>174.02</v>
          </cell>
        </row>
        <row r="13523">
          <cell r="B13523" t="str">
            <v>AUX 10608</v>
          </cell>
          <cell r="C13523" t="str">
            <v>CONCRETO FCK=15MPA C/ BRITA 2</v>
          </cell>
          <cell r="D13523" t="str">
            <v>M3</v>
          </cell>
          <cell r="E13523">
            <v>6.5000000000000002E-2</v>
          </cell>
          <cell r="F13523">
            <v>222.73</v>
          </cell>
          <cell r="G13523">
            <v>14.48</v>
          </cell>
        </row>
        <row r="13524">
          <cell r="B13524" t="str">
            <v>AUX 10636</v>
          </cell>
          <cell r="C13524" t="str">
            <v>ARGAMASSA DE CIMENTO COM AREIA GROSSA 1:6</v>
          </cell>
          <cell r="D13524" t="str">
            <v>M3</v>
          </cell>
          <cell r="E13524">
            <v>1.2999999999999999E-2</v>
          </cell>
          <cell r="F13524">
            <v>274.16999999999996</v>
          </cell>
          <cell r="G13524">
            <v>3.56</v>
          </cell>
        </row>
        <row r="13525">
          <cell r="B13525" t="str">
            <v>AUX 10645</v>
          </cell>
          <cell r="C13525" t="str">
            <v>ARGAMASSA MISTA COM AREIA GROSSA 1:0,5:8</v>
          </cell>
          <cell r="D13525" t="str">
            <v>M3</v>
          </cell>
          <cell r="E13525">
            <v>1.4E-2</v>
          </cell>
          <cell r="F13525">
            <v>269.85000000000002</v>
          </cell>
          <cell r="G13525">
            <v>3.78</v>
          </cell>
        </row>
        <row r="13526">
          <cell r="B13526" t="str">
            <v>AUX 10648</v>
          </cell>
          <cell r="C13526" t="str">
            <v>ARGAMASSA MISTA COM AREIA GROSSA 1:2:8</v>
          </cell>
          <cell r="D13526" t="str">
            <v>M3</v>
          </cell>
          <cell r="E13526">
            <v>2.5000000000000001E-2</v>
          </cell>
          <cell r="F13526">
            <v>325.61</v>
          </cell>
          <cell r="G13526">
            <v>8.14</v>
          </cell>
        </row>
        <row r="13527">
          <cell r="B13527" t="str">
            <v>SINAPI...01213</v>
          </cell>
          <cell r="C13527" t="str">
            <v>Carpinteiro de formas</v>
          </cell>
          <cell r="D13527" t="str">
            <v>H</v>
          </cell>
          <cell r="E13527">
            <v>0.33</v>
          </cell>
          <cell r="F13527">
            <v>11.15</v>
          </cell>
          <cell r="G13527">
            <v>3.68</v>
          </cell>
        </row>
        <row r="13528">
          <cell r="B13528" t="str">
            <v>SINAPI...06117</v>
          </cell>
          <cell r="C13528" t="str">
            <v>Ajudante de carpinteiro</v>
          </cell>
          <cell r="D13528" t="str">
            <v>H</v>
          </cell>
          <cell r="E13528">
            <v>0.33</v>
          </cell>
          <cell r="F13528">
            <v>9.93</v>
          </cell>
          <cell r="G13528">
            <v>3.28</v>
          </cell>
        </row>
        <row r="13529">
          <cell r="B13529" t="str">
            <v>SINAPI...00378</v>
          </cell>
          <cell r="C13529" t="str">
            <v>Armador</v>
          </cell>
          <cell r="D13529" t="str">
            <v>H</v>
          </cell>
          <cell r="E13529">
            <v>0.17</v>
          </cell>
          <cell r="F13529">
            <v>11.15</v>
          </cell>
          <cell r="G13529">
            <v>1.9</v>
          </cell>
        </row>
        <row r="13530">
          <cell r="B13530" t="str">
            <v>SINAPI...06114</v>
          </cell>
          <cell r="C13530" t="str">
            <v>Ajudante de armador</v>
          </cell>
          <cell r="D13530" t="str">
            <v>H</v>
          </cell>
          <cell r="E13530">
            <v>0.17</v>
          </cell>
          <cell r="F13530">
            <v>9.93</v>
          </cell>
          <cell r="G13530">
            <v>1.69</v>
          </cell>
        </row>
        <row r="13531">
          <cell r="B13531" t="str">
            <v>SINAPI...04750</v>
          </cell>
          <cell r="C13531" t="str">
            <v>Pedreiro</v>
          </cell>
          <cell r="D13531" t="str">
            <v>H</v>
          </cell>
          <cell r="E13531">
            <v>2.5</v>
          </cell>
          <cell r="F13531">
            <v>11.15</v>
          </cell>
          <cell r="G13531">
            <v>27.88</v>
          </cell>
        </row>
        <row r="13532">
          <cell r="B13532" t="str">
            <v>SINAPI...06111</v>
          </cell>
          <cell r="C13532" t="str">
            <v>Servente</v>
          </cell>
          <cell r="D13532" t="str">
            <v>H</v>
          </cell>
          <cell r="E13532">
            <v>5.8</v>
          </cell>
          <cell r="F13532">
            <v>9.16</v>
          </cell>
          <cell r="G13532">
            <v>53.13</v>
          </cell>
        </row>
        <row r="13533">
          <cell r="B13533" t="str">
            <v>SIURB....10543</v>
          </cell>
          <cell r="C13533" t="str">
            <v>Pedra britada número 2</v>
          </cell>
          <cell r="D13533" t="str">
            <v>M3</v>
          </cell>
          <cell r="E13533">
            <v>1.4999999999999999E-2</v>
          </cell>
          <cell r="F13533">
            <v>64.87</v>
          </cell>
          <cell r="G13533">
            <v>0.97</v>
          </cell>
        </row>
        <row r="13534">
          <cell r="B13534" t="str">
            <v>SIURB....11066</v>
          </cell>
          <cell r="C13534" t="str">
            <v>Pinus - sarrafo de 1" x 4" - bruto</v>
          </cell>
          <cell r="D13534" t="str">
            <v>M</v>
          </cell>
          <cell r="E13534">
            <v>0.6</v>
          </cell>
          <cell r="F13534">
            <v>1.07</v>
          </cell>
          <cell r="G13534">
            <v>0.64</v>
          </cell>
        </row>
        <row r="13535">
          <cell r="B13535" t="str">
            <v>SIURB....11070</v>
          </cell>
          <cell r="C13535" t="str">
            <v>Pinus - tábua de 1" x 12" - bruta</v>
          </cell>
          <cell r="D13535" t="str">
            <v>M</v>
          </cell>
          <cell r="E13535">
            <v>0.5</v>
          </cell>
          <cell r="F13535">
            <v>4.0199999999999996</v>
          </cell>
          <cell r="G13535">
            <v>2.0099999999999998</v>
          </cell>
        </row>
        <row r="13536">
          <cell r="B13536" t="str">
            <v>SINAPI...00026</v>
          </cell>
          <cell r="C13536" t="str">
            <v>Aco ca-25 3/8" (9,52 mm)</v>
          </cell>
          <cell r="D13536" t="str">
            <v>KG</v>
          </cell>
          <cell r="E13536">
            <v>1.84</v>
          </cell>
          <cell r="F13536">
            <v>3.48</v>
          </cell>
          <cell r="G13536">
            <v>6.4</v>
          </cell>
        </row>
        <row r="13537">
          <cell r="B13537" t="str">
            <v>SINAPI...00654</v>
          </cell>
          <cell r="C13537" t="str">
            <v>Bloco vedacao concreto 19 x 19 x 39cm (classe d - nbr 6136/07)</v>
          </cell>
          <cell r="D13537" t="str">
            <v>UN</v>
          </cell>
          <cell r="E13537">
            <v>15</v>
          </cell>
          <cell r="F13537">
            <v>2.14</v>
          </cell>
          <cell r="G13537">
            <v>32.1</v>
          </cell>
        </row>
        <row r="13538">
          <cell r="B13538" t="str">
            <v>SIURB....14022</v>
          </cell>
          <cell r="C13538" t="str">
            <v>Primer hidrofugante a base de silano siloxano</v>
          </cell>
          <cell r="D13538" t="str">
            <v>KG</v>
          </cell>
          <cell r="E13538">
            <v>0.2</v>
          </cell>
          <cell r="F13538">
            <v>17.27</v>
          </cell>
          <cell r="G13538">
            <v>3.45</v>
          </cell>
        </row>
        <row r="13539">
          <cell r="B13539" t="str">
            <v>SINAPI...07313</v>
          </cell>
          <cell r="C13539" t="str">
            <v>Tinta asfaltica para concreto e alvenaria</v>
          </cell>
          <cell r="D13539" t="str">
            <v>L</v>
          </cell>
          <cell r="E13539">
            <v>0.8</v>
          </cell>
          <cell r="F13539">
            <v>8.02</v>
          </cell>
          <cell r="G13539">
            <v>6.42</v>
          </cell>
        </row>
        <row r="13540">
          <cell r="B13540" t="str">
            <v>SINAPI...05061</v>
          </cell>
          <cell r="C13540" t="str">
            <v>Prego polido com cabeca 18 x 27</v>
          </cell>
          <cell r="D13540" t="str">
            <v>KG</v>
          </cell>
          <cell r="E13540">
            <v>0.06</v>
          </cell>
          <cell r="F13540">
            <v>5.43</v>
          </cell>
          <cell r="G13540">
            <v>0.33</v>
          </cell>
        </row>
        <row r="13541">
          <cell r="B13541" t="str">
            <v>SINAPI...00337</v>
          </cell>
          <cell r="C13541" t="str">
            <v>Arame preto recozido, para armacao de ferragem, n. 18, d = 1,25 mm (0,01 kgm)</v>
          </cell>
          <cell r="D13541" t="str">
            <v>KG</v>
          </cell>
          <cell r="E13541">
            <v>0.03</v>
          </cell>
          <cell r="F13541">
            <v>6.09</v>
          </cell>
          <cell r="G13541">
            <v>0.18</v>
          </cell>
        </row>
        <row r="13542">
          <cell r="A13542" t="str">
            <v>EDIF 18-13-45</v>
          </cell>
          <cell r="B13542">
            <v>0</v>
          </cell>
          <cell r="C13542" t="str">
            <v>RV.11 - TANQUE DE AREIA - GENÉRICO - BORDA ALTA</v>
          </cell>
          <cell r="D13542" t="str">
            <v>M</v>
          </cell>
          <cell r="F13542">
            <v>0</v>
          </cell>
          <cell r="G13542">
            <v>218.68000000000004</v>
          </cell>
        </row>
        <row r="13543">
          <cell r="B13543" t="str">
            <v>AUX 10608</v>
          </cell>
          <cell r="C13543" t="str">
            <v>CONCRETO FCK=15MPA C/ BRITA 2</v>
          </cell>
          <cell r="D13543" t="str">
            <v>M3</v>
          </cell>
          <cell r="E13543">
            <v>8.5000000000000006E-2</v>
          </cell>
          <cell r="F13543">
            <v>222.73</v>
          </cell>
          <cell r="G13543">
            <v>18.93</v>
          </cell>
        </row>
        <row r="13544">
          <cell r="B13544" t="str">
            <v>AUX 10636</v>
          </cell>
          <cell r="C13544" t="str">
            <v>ARGAMASSA DE CIMENTO COM AREIA GROSSA 1:6</v>
          </cell>
          <cell r="D13544" t="str">
            <v>M3</v>
          </cell>
          <cell r="E13544">
            <v>1.4999999999999999E-2</v>
          </cell>
          <cell r="F13544">
            <v>274.16999999999996</v>
          </cell>
          <cell r="G13544">
            <v>4.1100000000000003</v>
          </cell>
        </row>
        <row r="13545">
          <cell r="B13545" t="str">
            <v>AUX 10645</v>
          </cell>
          <cell r="C13545" t="str">
            <v>ARGAMASSA MISTA COM AREIA GROSSA 1:0,5:8</v>
          </cell>
          <cell r="D13545" t="str">
            <v>M3</v>
          </cell>
          <cell r="E13545">
            <v>1.6E-2</v>
          </cell>
          <cell r="F13545">
            <v>269.85000000000002</v>
          </cell>
          <cell r="G13545">
            <v>4.32</v>
          </cell>
        </row>
        <row r="13546">
          <cell r="B13546" t="str">
            <v>AUX 10648</v>
          </cell>
          <cell r="C13546" t="str">
            <v>ARGAMASSA MISTA COM AREIA GROSSA 1:2:8</v>
          </cell>
          <cell r="D13546" t="str">
            <v>M3</v>
          </cell>
          <cell r="E13546">
            <v>3.2000000000000001E-2</v>
          </cell>
          <cell r="F13546">
            <v>325.61</v>
          </cell>
          <cell r="G13546">
            <v>10.42</v>
          </cell>
        </row>
        <row r="13547">
          <cell r="B13547" t="str">
            <v>SINAPI...01213</v>
          </cell>
          <cell r="C13547" t="str">
            <v>Carpinteiro de formas</v>
          </cell>
          <cell r="D13547" t="str">
            <v>H</v>
          </cell>
          <cell r="E13547">
            <v>0.33</v>
          </cell>
          <cell r="F13547">
            <v>11.15</v>
          </cell>
          <cell r="G13547">
            <v>3.68</v>
          </cell>
        </row>
        <row r="13548">
          <cell r="B13548" t="str">
            <v>SINAPI...06117</v>
          </cell>
          <cell r="C13548" t="str">
            <v>Ajudante de carpinteiro</v>
          </cell>
          <cell r="D13548" t="str">
            <v>H</v>
          </cell>
          <cell r="E13548">
            <v>0.33</v>
          </cell>
          <cell r="F13548">
            <v>9.93</v>
          </cell>
          <cell r="G13548">
            <v>3.28</v>
          </cell>
        </row>
        <row r="13549">
          <cell r="B13549" t="str">
            <v>SINAPI...00378</v>
          </cell>
          <cell r="C13549" t="str">
            <v>Armador</v>
          </cell>
          <cell r="D13549" t="str">
            <v>H</v>
          </cell>
          <cell r="E13549">
            <v>0.22</v>
          </cell>
          <cell r="F13549">
            <v>11.15</v>
          </cell>
          <cell r="G13549">
            <v>2.4500000000000002</v>
          </cell>
        </row>
        <row r="13550">
          <cell r="B13550" t="str">
            <v>SINAPI...06114</v>
          </cell>
          <cell r="C13550" t="str">
            <v>Ajudante de armador</v>
          </cell>
          <cell r="D13550" t="str">
            <v>H</v>
          </cell>
          <cell r="E13550">
            <v>0.22</v>
          </cell>
          <cell r="F13550">
            <v>9.93</v>
          </cell>
          <cell r="G13550">
            <v>2.1800000000000002</v>
          </cell>
        </row>
        <row r="13551">
          <cell r="B13551" t="str">
            <v>SINAPI...04750</v>
          </cell>
          <cell r="C13551" t="str">
            <v>Pedreiro</v>
          </cell>
          <cell r="D13551" t="str">
            <v>H</v>
          </cell>
          <cell r="E13551">
            <v>3.32</v>
          </cell>
          <cell r="F13551">
            <v>11.15</v>
          </cell>
          <cell r="G13551">
            <v>37.020000000000003</v>
          </cell>
        </row>
        <row r="13552">
          <cell r="B13552" t="str">
            <v>SINAPI...06111</v>
          </cell>
          <cell r="C13552" t="str">
            <v>Servente</v>
          </cell>
          <cell r="D13552" t="str">
            <v>H</v>
          </cell>
          <cell r="E13552">
            <v>6.97</v>
          </cell>
          <cell r="F13552">
            <v>9.16</v>
          </cell>
          <cell r="G13552">
            <v>63.85</v>
          </cell>
        </row>
        <row r="13553">
          <cell r="B13553" t="str">
            <v>SIURB....10543</v>
          </cell>
          <cell r="C13553" t="str">
            <v>Pedra britada número 2</v>
          </cell>
          <cell r="D13553" t="str">
            <v>M3</v>
          </cell>
          <cell r="E13553">
            <v>1.4999999999999999E-2</v>
          </cell>
          <cell r="F13553">
            <v>64.87</v>
          </cell>
          <cell r="G13553">
            <v>0.97</v>
          </cell>
        </row>
        <row r="13554">
          <cell r="B13554" t="str">
            <v>SIURB....11066</v>
          </cell>
          <cell r="C13554" t="str">
            <v>Pinus - sarrafo de 1" x 4" - bruto</v>
          </cell>
          <cell r="D13554" t="str">
            <v>M</v>
          </cell>
          <cell r="E13554">
            <v>0.6</v>
          </cell>
          <cell r="F13554">
            <v>1.07</v>
          </cell>
          <cell r="G13554">
            <v>0.64</v>
          </cell>
        </row>
        <row r="13555">
          <cell r="B13555" t="str">
            <v>SIURB....11070</v>
          </cell>
          <cell r="C13555" t="str">
            <v>Pinus - tábua de 1" x 12" - bruta</v>
          </cell>
          <cell r="D13555" t="str">
            <v>M</v>
          </cell>
          <cell r="E13555">
            <v>0.5</v>
          </cell>
          <cell r="F13555">
            <v>4.0199999999999996</v>
          </cell>
          <cell r="G13555">
            <v>2.0099999999999998</v>
          </cell>
        </row>
        <row r="13556">
          <cell r="B13556" t="str">
            <v>SINAPI...00026</v>
          </cell>
          <cell r="C13556" t="str">
            <v>Aco ca-25 3/8" (9,52 mm)</v>
          </cell>
          <cell r="D13556" t="str">
            <v>KG</v>
          </cell>
          <cell r="E13556">
            <v>2.36</v>
          </cell>
          <cell r="F13556">
            <v>3.48</v>
          </cell>
          <cell r="G13556">
            <v>8.2100000000000009</v>
          </cell>
        </row>
        <row r="13557">
          <cell r="B13557" t="str">
            <v>SINAPI...00654</v>
          </cell>
          <cell r="C13557" t="str">
            <v>Bloco vedacao concreto 19 x 19 x 39cm (classe d - nbr 6136/07)</v>
          </cell>
          <cell r="D13557" t="str">
            <v>UN</v>
          </cell>
          <cell r="E13557">
            <v>20</v>
          </cell>
          <cell r="F13557">
            <v>2.14</v>
          </cell>
          <cell r="G13557">
            <v>42.8</v>
          </cell>
        </row>
        <row r="13558">
          <cell r="B13558" t="str">
            <v>SIURB....14022</v>
          </cell>
          <cell r="C13558" t="str">
            <v>Primer hidrofugante a base de silano siloxano</v>
          </cell>
          <cell r="D13558" t="str">
            <v>KG</v>
          </cell>
          <cell r="E13558">
            <v>0.27</v>
          </cell>
          <cell r="F13558">
            <v>17.27</v>
          </cell>
          <cell r="G13558">
            <v>4.66</v>
          </cell>
        </row>
        <row r="13559">
          <cell r="B13559" t="str">
            <v>SINAPI...07313</v>
          </cell>
          <cell r="C13559" t="str">
            <v>Tinta asfaltica para concreto e alvenaria</v>
          </cell>
          <cell r="D13559" t="str">
            <v>L</v>
          </cell>
          <cell r="E13559">
            <v>1.07</v>
          </cell>
          <cell r="F13559">
            <v>8.02</v>
          </cell>
          <cell r="G13559">
            <v>8.58</v>
          </cell>
        </row>
        <row r="13560">
          <cell r="B13560" t="str">
            <v>SINAPI...05061</v>
          </cell>
          <cell r="C13560" t="str">
            <v>Prego polido com cabeca 18 x 27</v>
          </cell>
          <cell r="D13560" t="str">
            <v>KG</v>
          </cell>
          <cell r="E13560">
            <v>0.06</v>
          </cell>
          <cell r="F13560">
            <v>5.43</v>
          </cell>
          <cell r="G13560">
            <v>0.33</v>
          </cell>
        </row>
        <row r="13561">
          <cell r="B13561" t="str">
            <v>SINAPI...00337</v>
          </cell>
          <cell r="C13561" t="str">
            <v>Arame preto recozido, para armacao de ferragem, n. 18, d = 1,25 mm (0,01 kgm)</v>
          </cell>
          <cell r="D13561" t="str">
            <v>KG</v>
          </cell>
          <cell r="E13561">
            <v>0.04</v>
          </cell>
          <cell r="F13561">
            <v>6.09</v>
          </cell>
          <cell r="G13561">
            <v>0.24</v>
          </cell>
        </row>
        <row r="13562">
          <cell r="A13562" t="str">
            <v>EDIF 18-13-46</v>
          </cell>
          <cell r="B13562">
            <v>0</v>
          </cell>
          <cell r="C13562" t="str">
            <v>RV.11 - TANQUE DE AREIA - GENÉRICO - FORNECIMENTO E APLICAÇÃO DE AREIA LAVADA</v>
          </cell>
          <cell r="D13562" t="str">
            <v>M3</v>
          </cell>
          <cell r="F13562">
            <v>0</v>
          </cell>
          <cell r="G13562">
            <v>85.67</v>
          </cell>
        </row>
        <row r="13563">
          <cell r="B13563" t="str">
            <v>AUX 10501</v>
          </cell>
          <cell r="C13563" t="str">
            <v>AREIA LAVADA</v>
          </cell>
          <cell r="D13563" t="str">
            <v>M3</v>
          </cell>
          <cell r="E13563">
            <v>1</v>
          </cell>
          <cell r="F13563">
            <v>76.510000000000005</v>
          </cell>
          <cell r="G13563">
            <v>76.510000000000005</v>
          </cell>
        </row>
        <row r="13564">
          <cell r="B13564" t="str">
            <v>SINAPI...06111</v>
          </cell>
          <cell r="C13564" t="str">
            <v>Servente</v>
          </cell>
          <cell r="D13564" t="str">
            <v>H</v>
          </cell>
          <cell r="E13564">
            <v>1</v>
          </cell>
          <cell r="F13564">
            <v>9.16</v>
          </cell>
          <cell r="G13564">
            <v>9.16</v>
          </cell>
        </row>
        <row r="13565">
          <cell r="A13565" t="str">
            <v>EDIF 18-13-51</v>
          </cell>
          <cell r="B13565">
            <v>0</v>
          </cell>
          <cell r="C13565" t="str">
            <v>BRINQUEDO - TRENZINHO DE TUBOS DE CONCRETO/FABES</v>
          </cell>
          <cell r="D13565" t="str">
            <v>UN</v>
          </cell>
          <cell r="F13565">
            <v>0</v>
          </cell>
          <cell r="G13565">
            <v>2198.9699999999998</v>
          </cell>
        </row>
        <row r="13566">
          <cell r="B13566" t="str">
            <v>AUX 10501</v>
          </cell>
          <cell r="C13566" t="str">
            <v>AREIA LAVADA</v>
          </cell>
          <cell r="D13566" t="str">
            <v>M3</v>
          </cell>
          <cell r="E13566">
            <v>0.44400000000000001</v>
          </cell>
          <cell r="F13566">
            <v>76.510000000000005</v>
          </cell>
          <cell r="G13566">
            <v>33.97</v>
          </cell>
        </row>
        <row r="13567">
          <cell r="B13567" t="str">
            <v>AUX 11520</v>
          </cell>
          <cell r="C13567" t="str">
            <v>AÇO CA-60B - MÉDIA BITOLAS</v>
          </cell>
          <cell r="D13567" t="str">
            <v>KG</v>
          </cell>
          <cell r="E13567">
            <v>2.35</v>
          </cell>
          <cell r="F13567">
            <v>3.94</v>
          </cell>
          <cell r="G13567">
            <v>9.26</v>
          </cell>
        </row>
        <row r="13568">
          <cell r="B13568" t="str">
            <v>SINAPI...01213</v>
          </cell>
          <cell r="C13568" t="str">
            <v>Carpinteiro de formas</v>
          </cell>
          <cell r="D13568" t="str">
            <v>H</v>
          </cell>
          <cell r="E13568">
            <v>7.03</v>
          </cell>
          <cell r="F13568">
            <v>11.15</v>
          </cell>
          <cell r="G13568">
            <v>78.38</v>
          </cell>
        </row>
        <row r="13569">
          <cell r="B13569" t="str">
            <v>SINAPI...06117</v>
          </cell>
          <cell r="C13569" t="str">
            <v>Ajudante de carpinteiro</v>
          </cell>
          <cell r="D13569" t="str">
            <v>H</v>
          </cell>
          <cell r="E13569">
            <v>7.03</v>
          </cell>
          <cell r="F13569">
            <v>9.93</v>
          </cell>
          <cell r="G13569">
            <v>69.81</v>
          </cell>
        </row>
        <row r="13570">
          <cell r="B13570" t="str">
            <v>SINAPI...00378</v>
          </cell>
          <cell r="C13570" t="str">
            <v>Armador</v>
          </cell>
          <cell r="D13570" t="str">
            <v>H</v>
          </cell>
          <cell r="E13570">
            <v>3.17</v>
          </cell>
          <cell r="F13570">
            <v>11.15</v>
          </cell>
          <cell r="G13570">
            <v>35.35</v>
          </cell>
        </row>
        <row r="13571">
          <cell r="B13571" t="str">
            <v>SINAPI...06114</v>
          </cell>
          <cell r="C13571" t="str">
            <v>Ajudante de armador</v>
          </cell>
          <cell r="D13571" t="str">
            <v>H</v>
          </cell>
          <cell r="E13571">
            <v>3.17</v>
          </cell>
          <cell r="F13571">
            <v>9.93</v>
          </cell>
          <cell r="G13571">
            <v>31.48</v>
          </cell>
        </row>
        <row r="13572">
          <cell r="B13572" t="str">
            <v>SINAPI...04750</v>
          </cell>
          <cell r="C13572" t="str">
            <v>Pedreiro</v>
          </cell>
          <cell r="D13572" t="str">
            <v>H</v>
          </cell>
          <cell r="E13572">
            <v>10.67</v>
          </cell>
          <cell r="F13572">
            <v>11.15</v>
          </cell>
          <cell r="G13572">
            <v>118.97</v>
          </cell>
        </row>
        <row r="13573">
          <cell r="B13573" t="str">
            <v>SINAPI...04783</v>
          </cell>
          <cell r="C13573" t="str">
            <v>Pintor</v>
          </cell>
          <cell r="D13573" t="str">
            <v>H</v>
          </cell>
          <cell r="E13573">
            <v>9.86</v>
          </cell>
          <cell r="F13573">
            <v>11.75</v>
          </cell>
          <cell r="G13573">
            <v>115.86</v>
          </cell>
        </row>
        <row r="13574">
          <cell r="B13574" t="str">
            <v>SINAPI...06128</v>
          </cell>
          <cell r="C13574" t="str">
            <v xml:space="preserve">|em processo de desativação| ajudante geral </v>
          </cell>
          <cell r="D13574" t="str">
            <v>H</v>
          </cell>
          <cell r="E13574">
            <v>4.4000000000000004</v>
          </cell>
          <cell r="F13574">
            <v>9.16</v>
          </cell>
          <cell r="G13574">
            <v>40.299999999999997</v>
          </cell>
        </row>
        <row r="13575">
          <cell r="B13575" t="str">
            <v>SINAPI...06111</v>
          </cell>
          <cell r="C13575" t="str">
            <v>Servente</v>
          </cell>
          <cell r="D13575" t="str">
            <v>H</v>
          </cell>
          <cell r="E13575">
            <v>37.43</v>
          </cell>
          <cell r="F13575">
            <v>9.16</v>
          </cell>
          <cell r="G13575">
            <v>342.86</v>
          </cell>
        </row>
        <row r="13576">
          <cell r="B13576" t="str">
            <v>SINAPI...01106</v>
          </cell>
          <cell r="C13576" t="str">
            <v>Cal hidratada, de 1a. qualidade, para argamassa</v>
          </cell>
          <cell r="D13576" t="str">
            <v>KG</v>
          </cell>
          <cell r="E13576">
            <v>4.99</v>
          </cell>
          <cell r="F13576">
            <v>0.41</v>
          </cell>
          <cell r="G13576">
            <v>2.0499999999999998</v>
          </cell>
        </row>
        <row r="13577">
          <cell r="B13577" t="str">
            <v>SINAPI...13284</v>
          </cell>
          <cell r="C13577" t="str">
            <v>Cimento portland de alto forno cp iii-32</v>
          </cell>
          <cell r="D13577" t="str">
            <v>KG</v>
          </cell>
          <cell r="E13577">
            <v>216.77</v>
          </cell>
          <cell r="F13577">
            <v>0.38</v>
          </cell>
          <cell r="G13577">
            <v>82.37</v>
          </cell>
        </row>
        <row r="13578">
          <cell r="B13578" t="str">
            <v>SIURB....10543</v>
          </cell>
          <cell r="C13578" t="str">
            <v>Pedra britada número 2</v>
          </cell>
          <cell r="D13578" t="str">
            <v>M3</v>
          </cell>
          <cell r="E13578">
            <v>0.375</v>
          </cell>
          <cell r="F13578">
            <v>64.87</v>
          </cell>
          <cell r="G13578">
            <v>24.33</v>
          </cell>
        </row>
        <row r="13579">
          <cell r="B13579" t="str">
            <v>SIURB....10550</v>
          </cell>
          <cell r="C13579" t="str">
            <v>Pedrisco limpo</v>
          </cell>
          <cell r="D13579" t="str">
            <v>M3</v>
          </cell>
          <cell r="E13579">
            <v>6.9000000000000006E-2</v>
          </cell>
          <cell r="F13579">
            <v>69.599999999999994</v>
          </cell>
          <cell r="G13579">
            <v>4.8</v>
          </cell>
        </row>
        <row r="13580">
          <cell r="B13580" t="str">
            <v>SIURB....11020</v>
          </cell>
          <cell r="C13580" t="str">
            <v>Compensado resinado 10mm</v>
          </cell>
          <cell r="D13580" t="str">
            <v>M2</v>
          </cell>
          <cell r="E13580">
            <v>0.71</v>
          </cell>
          <cell r="F13580">
            <v>9.34</v>
          </cell>
          <cell r="G13580">
            <v>6.63</v>
          </cell>
        </row>
        <row r="13581">
          <cell r="B13581" t="str">
            <v>SIURB....11066</v>
          </cell>
          <cell r="C13581" t="str">
            <v>Pinus - sarrafo de 1" x 4" - bruto</v>
          </cell>
          <cell r="D13581" t="str">
            <v>M</v>
          </cell>
          <cell r="E13581">
            <v>8.8800000000000008</v>
          </cell>
          <cell r="F13581">
            <v>1.07</v>
          </cell>
          <cell r="G13581">
            <v>9.5</v>
          </cell>
        </row>
        <row r="13582">
          <cell r="B13582" t="str">
            <v>SIURB....11070</v>
          </cell>
          <cell r="C13582" t="str">
            <v>Pinus - tábua de 1" x 12" - bruta</v>
          </cell>
          <cell r="D13582" t="str">
            <v>M</v>
          </cell>
          <cell r="E13582">
            <v>7.4</v>
          </cell>
          <cell r="F13582">
            <v>4.0199999999999996</v>
          </cell>
          <cell r="G13582">
            <v>29.75</v>
          </cell>
        </row>
        <row r="13583">
          <cell r="B13583" t="str">
            <v>SINAPI...00026</v>
          </cell>
          <cell r="C13583" t="str">
            <v>Aco ca-25 3/8" (9,52 mm)</v>
          </cell>
          <cell r="D13583" t="str">
            <v>KG</v>
          </cell>
          <cell r="E13583">
            <v>30.97</v>
          </cell>
          <cell r="F13583">
            <v>3.48</v>
          </cell>
          <cell r="G13583">
            <v>107.78</v>
          </cell>
        </row>
        <row r="13584">
          <cell r="B13584" t="str">
            <v>SIURB....14022</v>
          </cell>
          <cell r="C13584" t="str">
            <v>Primer hidrofugante a base de silano siloxano</v>
          </cell>
          <cell r="D13584" t="str">
            <v>KG</v>
          </cell>
          <cell r="E13584">
            <v>0.2</v>
          </cell>
          <cell r="F13584">
            <v>17.27</v>
          </cell>
          <cell r="G13584">
            <v>3.45</v>
          </cell>
        </row>
        <row r="13585">
          <cell r="B13585" t="str">
            <v>SINAPI...05061</v>
          </cell>
          <cell r="C13585" t="str">
            <v>Prego polido com cabeca 18 x 27</v>
          </cell>
          <cell r="D13585" t="str">
            <v>KG</v>
          </cell>
          <cell r="E13585">
            <v>1.1000000000000001</v>
          </cell>
          <cell r="F13585">
            <v>5.43</v>
          </cell>
          <cell r="G13585">
            <v>5.97</v>
          </cell>
        </row>
        <row r="13586">
          <cell r="B13586" t="str">
            <v>SINAPI...00337</v>
          </cell>
          <cell r="C13586" t="str">
            <v>Arame preto recozido, para armacao de ferragem, n. 18, d = 1,25 mm (0,01 kgm)</v>
          </cell>
          <cell r="D13586" t="str">
            <v>KG</v>
          </cell>
          <cell r="E13586">
            <v>0.62</v>
          </cell>
          <cell r="F13586">
            <v>6.09</v>
          </cell>
          <cell r="G13586">
            <v>3.78</v>
          </cell>
        </row>
        <row r="13587">
          <cell r="B13587" t="str">
            <v>SIURB....37020</v>
          </cell>
          <cell r="C13587" t="str">
            <v>Tinta a óleo brilhante</v>
          </cell>
          <cell r="D13587" t="str">
            <v>L</v>
          </cell>
          <cell r="E13587">
            <v>5.44</v>
          </cell>
          <cell r="F13587">
            <v>12.4</v>
          </cell>
          <cell r="G13587">
            <v>67.459999999999994</v>
          </cell>
        </row>
        <row r="13588">
          <cell r="B13588" t="str">
            <v>SINAPI...06085</v>
          </cell>
          <cell r="C13588" t="str">
            <v>Selador acrilico.</v>
          </cell>
          <cell r="D13588" t="str">
            <v>L</v>
          </cell>
          <cell r="E13588">
            <v>4.3</v>
          </cell>
          <cell r="F13588">
            <v>13.11</v>
          </cell>
          <cell r="G13588">
            <v>56.37</v>
          </cell>
        </row>
        <row r="13589">
          <cell r="B13589" t="str">
            <v>SIURB....70020</v>
          </cell>
          <cell r="C13589" t="str">
            <v>Tubo de concreto - diâmetro  70 cm - ea-2</v>
          </cell>
          <cell r="D13589" t="str">
            <v>M</v>
          </cell>
          <cell r="E13589">
            <v>1.6</v>
          </cell>
          <cell r="F13589">
            <v>148.02000000000001</v>
          </cell>
          <cell r="G13589">
            <v>236.83</v>
          </cell>
        </row>
        <row r="13590">
          <cell r="B13590" t="str">
            <v>SIURB....70023</v>
          </cell>
          <cell r="C13590" t="str">
            <v>Tubo de concreto - diâmetro 100 cm - ea-2</v>
          </cell>
          <cell r="D13590" t="str">
            <v>M</v>
          </cell>
          <cell r="E13590">
            <v>1.6</v>
          </cell>
          <cell r="F13590">
            <v>426.04</v>
          </cell>
          <cell r="G13590">
            <v>681.66</v>
          </cell>
        </row>
        <row r="13591">
          <cell r="A13591" t="str">
            <v>EDIF 18-13-53</v>
          </cell>
          <cell r="B13591">
            <v>0</v>
          </cell>
          <cell r="C13591" t="str">
            <v>RV.07 - FORTINHO</v>
          </cell>
          <cell r="D13591" t="str">
            <v>UN</v>
          </cell>
          <cell r="F13591">
            <v>0</v>
          </cell>
          <cell r="G13591">
            <v>2984.3200000000011</v>
          </cell>
        </row>
        <row r="13592">
          <cell r="B13592" t="str">
            <v>AUX 10609</v>
          </cell>
          <cell r="C13592" t="str">
            <v>CONCRETO FCK=15MPA C/ BRITA 1 E 2</v>
          </cell>
          <cell r="D13592" t="str">
            <v>M3</v>
          </cell>
          <cell r="E13592">
            <v>1.4</v>
          </cell>
          <cell r="F13592">
            <v>222.80999999999997</v>
          </cell>
          <cell r="G13592">
            <v>311.93</v>
          </cell>
        </row>
        <row r="13593">
          <cell r="B13593" t="str">
            <v>AUX 10648</v>
          </cell>
          <cell r="C13593" t="str">
            <v>ARGAMASSA MISTA COM AREIA GROSSA 1:2:8</v>
          </cell>
          <cell r="D13593" t="str">
            <v>M3</v>
          </cell>
          <cell r="E13593">
            <v>0.19</v>
          </cell>
          <cell r="F13593">
            <v>325.61</v>
          </cell>
          <cell r="G13593">
            <v>61.87</v>
          </cell>
        </row>
        <row r="13594">
          <cell r="B13594" t="str">
            <v>AUX 11520</v>
          </cell>
          <cell r="C13594" t="str">
            <v>AÇO CA-60B - MÉDIA BITOLAS</v>
          </cell>
          <cell r="D13594" t="str">
            <v>KG</v>
          </cell>
          <cell r="E13594">
            <v>14.39</v>
          </cell>
          <cell r="F13594">
            <v>3.94</v>
          </cell>
          <cell r="G13594">
            <v>56.7</v>
          </cell>
        </row>
        <row r="13595">
          <cell r="B13595" t="str">
            <v>AUX 30542</v>
          </cell>
          <cell r="C13595" t="str">
            <v>FERRO PERFILADO TRABALHADO</v>
          </cell>
          <cell r="D13595" t="str">
            <v>KG</v>
          </cell>
          <cell r="E13595">
            <v>58.67</v>
          </cell>
          <cell r="F13595">
            <v>5.4300000000000006</v>
          </cell>
          <cell r="G13595">
            <v>318.58</v>
          </cell>
        </row>
        <row r="13596">
          <cell r="B13596" t="str">
            <v>SINAPI...01213</v>
          </cell>
          <cell r="C13596" t="str">
            <v>Carpinteiro de formas</v>
          </cell>
          <cell r="D13596" t="str">
            <v>H</v>
          </cell>
          <cell r="E13596">
            <v>38.42</v>
          </cell>
          <cell r="F13596">
            <v>11.15</v>
          </cell>
          <cell r="G13596">
            <v>428.38</v>
          </cell>
        </row>
        <row r="13597">
          <cell r="B13597" t="str">
            <v>SINAPI...06117</v>
          </cell>
          <cell r="C13597" t="str">
            <v>Ajudante de carpinteiro</v>
          </cell>
          <cell r="D13597" t="str">
            <v>H</v>
          </cell>
          <cell r="E13597">
            <v>38.42</v>
          </cell>
          <cell r="F13597">
            <v>9.93</v>
          </cell>
          <cell r="G13597">
            <v>381.51</v>
          </cell>
        </row>
        <row r="13598">
          <cell r="B13598" t="str">
            <v>SINAPI...00378</v>
          </cell>
          <cell r="C13598" t="str">
            <v>Armador</v>
          </cell>
          <cell r="D13598" t="str">
            <v>H</v>
          </cell>
          <cell r="E13598">
            <v>3.36</v>
          </cell>
          <cell r="F13598">
            <v>11.15</v>
          </cell>
          <cell r="G13598">
            <v>37.46</v>
          </cell>
        </row>
        <row r="13599">
          <cell r="B13599" t="str">
            <v>SINAPI...06114</v>
          </cell>
          <cell r="C13599" t="str">
            <v>Ajudante de armador</v>
          </cell>
          <cell r="D13599" t="str">
            <v>H</v>
          </cell>
          <cell r="E13599">
            <v>3.36</v>
          </cell>
          <cell r="F13599">
            <v>9.93</v>
          </cell>
          <cell r="G13599">
            <v>33.36</v>
          </cell>
        </row>
        <row r="13600">
          <cell r="B13600" t="str">
            <v>SINAPI...04750</v>
          </cell>
          <cell r="C13600" t="str">
            <v>Pedreiro</v>
          </cell>
          <cell r="D13600" t="str">
            <v>H</v>
          </cell>
          <cell r="E13600">
            <v>28.42</v>
          </cell>
          <cell r="F13600">
            <v>11.15</v>
          </cell>
          <cell r="G13600">
            <v>316.88</v>
          </cell>
        </row>
        <row r="13601">
          <cell r="B13601" t="str">
            <v>SINAPI...04783</v>
          </cell>
          <cell r="C13601" t="str">
            <v>Pintor</v>
          </cell>
          <cell r="D13601" t="str">
            <v>H</v>
          </cell>
          <cell r="E13601">
            <v>2.31</v>
          </cell>
          <cell r="F13601">
            <v>11.75</v>
          </cell>
          <cell r="G13601">
            <v>27.14</v>
          </cell>
        </row>
        <row r="13602">
          <cell r="B13602" t="str">
            <v>SINAPI...06128</v>
          </cell>
          <cell r="C13602" t="str">
            <v xml:space="preserve">|em processo de desativação| ajudante geral </v>
          </cell>
          <cell r="D13602" t="str">
            <v>H</v>
          </cell>
          <cell r="E13602">
            <v>1.94</v>
          </cell>
          <cell r="F13602">
            <v>9.16</v>
          </cell>
          <cell r="G13602">
            <v>17.77</v>
          </cell>
        </row>
        <row r="13603">
          <cell r="B13603" t="str">
            <v>SINAPI...06111</v>
          </cell>
          <cell r="C13603" t="str">
            <v>Servente</v>
          </cell>
          <cell r="D13603" t="str">
            <v>H</v>
          </cell>
          <cell r="E13603">
            <v>46.03</v>
          </cell>
          <cell r="F13603">
            <v>9.16</v>
          </cell>
          <cell r="G13603">
            <v>421.63</v>
          </cell>
        </row>
        <row r="13604">
          <cell r="B13604" t="str">
            <v>SIURB....11020</v>
          </cell>
          <cell r="C13604" t="str">
            <v>Compensado resinado 10mm</v>
          </cell>
          <cell r="D13604" t="str">
            <v>M2</v>
          </cell>
          <cell r="E13604">
            <v>3.75</v>
          </cell>
          <cell r="F13604">
            <v>9.34</v>
          </cell>
          <cell r="G13604">
            <v>35.03</v>
          </cell>
        </row>
        <row r="13605">
          <cell r="B13605" t="str">
            <v>SIURB....11046</v>
          </cell>
          <cell r="C13605" t="str">
            <v>Pinus - pontalete de 3" x 3" - bruto</v>
          </cell>
          <cell r="D13605" t="str">
            <v>M</v>
          </cell>
          <cell r="E13605">
            <v>41.94</v>
          </cell>
          <cell r="F13605">
            <v>2.38</v>
          </cell>
          <cell r="G13605">
            <v>99.82</v>
          </cell>
        </row>
        <row r="13606">
          <cell r="B13606" t="str">
            <v>SIURB....11066</v>
          </cell>
          <cell r="C13606" t="str">
            <v>Pinus - sarrafo de 1" x 4" - bruto</v>
          </cell>
          <cell r="D13606" t="str">
            <v>M</v>
          </cell>
          <cell r="E13606">
            <v>5.82</v>
          </cell>
          <cell r="F13606">
            <v>1.07</v>
          </cell>
          <cell r="G13606">
            <v>6.23</v>
          </cell>
        </row>
        <row r="13607">
          <cell r="B13607" t="str">
            <v>SIURB....11070</v>
          </cell>
          <cell r="C13607" t="str">
            <v>Pinus - tábua de 1" x 12" - bruta</v>
          </cell>
          <cell r="D13607" t="str">
            <v>M</v>
          </cell>
          <cell r="E13607">
            <v>18.66667</v>
          </cell>
          <cell r="F13607">
            <v>4.0199999999999996</v>
          </cell>
          <cell r="G13607">
            <v>75.040000000000006</v>
          </cell>
        </row>
        <row r="13608">
          <cell r="B13608" t="str">
            <v>SINAPI...00026</v>
          </cell>
          <cell r="C13608" t="str">
            <v>Aco ca-25 3/8" (9,52 mm)</v>
          </cell>
          <cell r="D13608" t="str">
            <v>KG</v>
          </cell>
          <cell r="E13608">
            <v>20.8</v>
          </cell>
          <cell r="F13608">
            <v>3.48</v>
          </cell>
          <cell r="G13608">
            <v>72.38</v>
          </cell>
        </row>
        <row r="13609">
          <cell r="B13609" t="str">
            <v>SINAPI...07258</v>
          </cell>
          <cell r="C13609" t="str">
            <v xml:space="preserve">Tijolo ceramico macico 5 x 10 x 20cm </v>
          </cell>
          <cell r="D13609" t="str">
            <v>UN</v>
          </cell>
          <cell r="E13609">
            <v>369</v>
          </cell>
          <cell r="F13609">
            <v>0.35</v>
          </cell>
          <cell r="G13609">
            <v>129.15</v>
          </cell>
        </row>
        <row r="13610">
          <cell r="B13610" t="str">
            <v>SIURB....14022</v>
          </cell>
          <cell r="C13610" t="str">
            <v>Primer hidrofugante a base de silano siloxano</v>
          </cell>
          <cell r="D13610" t="str">
            <v>KG</v>
          </cell>
          <cell r="E13610">
            <v>3.13</v>
          </cell>
          <cell r="F13610">
            <v>17.27</v>
          </cell>
          <cell r="G13610">
            <v>54.06</v>
          </cell>
        </row>
        <row r="13611">
          <cell r="B13611" t="str">
            <v>SINAPI...05061</v>
          </cell>
          <cell r="C13611" t="str">
            <v>Prego polido com cabeca 18 x 27</v>
          </cell>
          <cell r="D13611" t="str">
            <v>KG</v>
          </cell>
          <cell r="E13611">
            <v>3.37</v>
          </cell>
          <cell r="F13611">
            <v>5.43</v>
          </cell>
          <cell r="G13611">
            <v>18.3</v>
          </cell>
        </row>
        <row r="13612">
          <cell r="B13612" t="str">
            <v>SINAPI...00337</v>
          </cell>
          <cell r="C13612" t="str">
            <v>Arame preto recozido, para armacao de ferragem, n. 18, d = 1,25 mm (0,01 kgm)</v>
          </cell>
          <cell r="D13612" t="str">
            <v>KG</v>
          </cell>
          <cell r="E13612">
            <v>0.67</v>
          </cell>
          <cell r="F13612">
            <v>6.09</v>
          </cell>
          <cell r="G13612">
            <v>4.08</v>
          </cell>
        </row>
        <row r="13613">
          <cell r="B13613" t="str">
            <v>SINAPI...10737</v>
          </cell>
          <cell r="C13613" t="str">
            <v>Pedra miracema</v>
          </cell>
          <cell r="D13613" t="str">
            <v>M2</v>
          </cell>
          <cell r="E13613">
            <v>1.88</v>
          </cell>
          <cell r="F13613">
            <v>28.5</v>
          </cell>
          <cell r="G13613">
            <v>53.58</v>
          </cell>
        </row>
        <row r="13614">
          <cell r="B13614" t="str">
            <v>SIURB....37005</v>
          </cell>
          <cell r="C13614" t="str">
            <v>Tinta esmalte brilhante</v>
          </cell>
          <cell r="D13614" t="str">
            <v>L</v>
          </cell>
          <cell r="E13614">
            <v>0.46</v>
          </cell>
          <cell r="F13614">
            <v>15.26</v>
          </cell>
          <cell r="G13614">
            <v>7.02</v>
          </cell>
        </row>
        <row r="13615">
          <cell r="B13615" t="str">
            <v>SINAPI...07345</v>
          </cell>
          <cell r="C13615" t="str">
            <v>Tinta latex pva</v>
          </cell>
          <cell r="D13615" t="str">
            <v>L</v>
          </cell>
          <cell r="E13615">
            <v>0.33</v>
          </cell>
          <cell r="F13615">
            <v>13.85</v>
          </cell>
          <cell r="G13615">
            <v>4.57</v>
          </cell>
        </row>
        <row r="13616">
          <cell r="B13616" t="str">
            <v>SIURB....37040</v>
          </cell>
          <cell r="C13616" t="str">
            <v>Tinta acrílica fosca</v>
          </cell>
          <cell r="D13616" t="str">
            <v>L</v>
          </cell>
          <cell r="E13616">
            <v>0.04</v>
          </cell>
          <cell r="F13616">
            <v>11.53</v>
          </cell>
          <cell r="G13616">
            <v>0.46</v>
          </cell>
        </row>
        <row r="13617">
          <cell r="B13617" t="str">
            <v>SINAPI...07307</v>
          </cell>
          <cell r="C13617" t="str">
            <v xml:space="preserve">Fundo anticorrosivo tipo zarcao ou equiv </v>
          </cell>
          <cell r="D13617" t="str">
            <v>L</v>
          </cell>
          <cell r="E13617">
            <v>0.27</v>
          </cell>
          <cell r="F13617">
            <v>19.87</v>
          </cell>
          <cell r="G13617">
            <v>5.36</v>
          </cell>
        </row>
        <row r="13618">
          <cell r="B13618" t="str">
            <v>SINAPI...06085</v>
          </cell>
          <cell r="C13618" t="str">
            <v>Selador acrilico.</v>
          </cell>
          <cell r="D13618" t="str">
            <v>L</v>
          </cell>
          <cell r="E13618">
            <v>0.28999999999999998</v>
          </cell>
          <cell r="F13618">
            <v>13.11</v>
          </cell>
          <cell r="G13618">
            <v>3.8</v>
          </cell>
        </row>
        <row r="13619">
          <cell r="B13619" t="str">
            <v>SIURB....37530</v>
          </cell>
          <cell r="C13619" t="str">
            <v>Lixa d'água - n. 80  e  n. 320</v>
          </cell>
          <cell r="D13619" t="str">
            <v>UN</v>
          </cell>
          <cell r="E13619">
            <v>0.44</v>
          </cell>
          <cell r="F13619">
            <v>0.86</v>
          </cell>
          <cell r="G13619">
            <v>0.38</v>
          </cell>
        </row>
        <row r="13620">
          <cell r="B13620" t="str">
            <v>SINAPI...03768</v>
          </cell>
          <cell r="C13620" t="str">
            <v>Lixa p/ ferro</v>
          </cell>
          <cell r="D13620" t="str">
            <v>UN</v>
          </cell>
          <cell r="E13620">
            <v>0.92</v>
          </cell>
          <cell r="F13620">
            <v>2.0099999999999998</v>
          </cell>
          <cell r="G13620">
            <v>1.85</v>
          </cell>
        </row>
        <row r="13621">
          <cell r="A13621" t="str">
            <v>EDIF 18-14-00</v>
          </cell>
          <cell r="B13621">
            <v>0</v>
          </cell>
          <cell r="C13621" t="str">
            <v>BRINQUEDOS INDUSTRIALIZADOS</v>
          </cell>
          <cell r="D13621" t="str">
            <v>.</v>
          </cell>
          <cell r="F13621">
            <v>0</v>
          </cell>
          <cell r="G13621">
            <v>0</v>
          </cell>
        </row>
        <row r="13622">
          <cell r="A13622" t="str">
            <v>EDIF 18-14-05</v>
          </cell>
          <cell r="B13622">
            <v>0</v>
          </cell>
          <cell r="C13622" t="str">
            <v>CARROSSEL PARA 20 LUGARES,  DIÂMETRO 2,20M, FORNECIMENTO E INSTALAÇÃO</v>
          </cell>
          <cell r="D13622" t="str">
            <v>UN</v>
          </cell>
          <cell r="F13622">
            <v>0</v>
          </cell>
          <cell r="G13622">
            <v>1429.72</v>
          </cell>
        </row>
        <row r="13623">
          <cell r="B13623" t="str">
            <v>AUX 10608</v>
          </cell>
          <cell r="C13623" t="str">
            <v>CONCRETO FCK=15MPA C/ BRITA 2</v>
          </cell>
          <cell r="D13623" t="str">
            <v>M3</v>
          </cell>
          <cell r="E13623">
            <v>2.9000000000000001E-2</v>
          </cell>
          <cell r="F13623">
            <v>222.73</v>
          </cell>
          <cell r="G13623">
            <v>6.46</v>
          </cell>
        </row>
        <row r="13624">
          <cell r="B13624" t="str">
            <v>SINAPI...04750</v>
          </cell>
          <cell r="C13624" t="str">
            <v>Pedreiro</v>
          </cell>
          <cell r="D13624" t="str">
            <v>H</v>
          </cell>
          <cell r="E13624">
            <v>0.48</v>
          </cell>
          <cell r="F13624">
            <v>11.15</v>
          </cell>
          <cell r="G13624">
            <v>5.35</v>
          </cell>
        </row>
        <row r="13625">
          <cell r="B13625" t="str">
            <v>SINAPI...06111</v>
          </cell>
          <cell r="C13625" t="str">
            <v>Servente</v>
          </cell>
          <cell r="D13625" t="str">
            <v>H</v>
          </cell>
          <cell r="E13625">
            <v>0.5</v>
          </cell>
          <cell r="F13625">
            <v>9.16</v>
          </cell>
          <cell r="G13625">
            <v>4.58</v>
          </cell>
        </row>
        <row r="13626">
          <cell r="B13626" t="str">
            <v>SIURB....38150</v>
          </cell>
          <cell r="C13626" t="str">
            <v>Carrossel em ferro com 20 lugares para playground/jardim diâmetro de 2,20m</v>
          </cell>
          <cell r="D13626" t="str">
            <v>UN</v>
          </cell>
          <cell r="E13626">
            <v>1</v>
          </cell>
          <cell r="F13626">
            <v>1413.33</v>
          </cell>
          <cell r="G13626">
            <v>1413.33</v>
          </cell>
        </row>
        <row r="13627">
          <cell r="A13627" t="str">
            <v>EDIF 18-14-08</v>
          </cell>
          <cell r="B13627">
            <v>0</v>
          </cell>
          <cell r="C13627" t="str">
            <v>ESCORREGADOR COMPR=3,00M H=1,80M - ESTRUTURA METÁLICA</v>
          </cell>
          <cell r="D13627" t="str">
            <v>UN</v>
          </cell>
          <cell r="F13627">
            <v>0</v>
          </cell>
          <cell r="G13627">
            <v>1392.81</v>
          </cell>
        </row>
        <row r="13628">
          <cell r="B13628" t="str">
            <v>AUX 10608</v>
          </cell>
          <cell r="C13628" t="str">
            <v>CONCRETO FCK=15MPA C/ BRITA 2</v>
          </cell>
          <cell r="D13628" t="str">
            <v>M3</v>
          </cell>
          <cell r="E13628">
            <v>7.4999999999999997E-2</v>
          </cell>
          <cell r="F13628">
            <v>222.73</v>
          </cell>
          <cell r="G13628">
            <v>16.7</v>
          </cell>
        </row>
        <row r="13629">
          <cell r="B13629" t="str">
            <v>SINAPI...04750</v>
          </cell>
          <cell r="C13629" t="str">
            <v>Pedreiro</v>
          </cell>
          <cell r="D13629" t="str">
            <v>H</v>
          </cell>
          <cell r="E13629">
            <v>0.62</v>
          </cell>
          <cell r="F13629">
            <v>11.15</v>
          </cell>
          <cell r="G13629">
            <v>6.91</v>
          </cell>
        </row>
        <row r="13630">
          <cell r="B13630" t="str">
            <v>SINAPI...06111</v>
          </cell>
          <cell r="C13630" t="str">
            <v>Servente</v>
          </cell>
          <cell r="D13630" t="str">
            <v>H</v>
          </cell>
          <cell r="E13630">
            <v>1.36</v>
          </cell>
          <cell r="F13630">
            <v>9.16</v>
          </cell>
          <cell r="G13630">
            <v>12.46</v>
          </cell>
        </row>
        <row r="13631">
          <cell r="B13631" t="str">
            <v>SIURB....38152</v>
          </cell>
          <cell r="C13631" t="str">
            <v>Escorregador em ferro para playground/jardim (1,80x3,00)m</v>
          </cell>
          <cell r="D13631" t="str">
            <v>UN</v>
          </cell>
          <cell r="E13631">
            <v>1</v>
          </cell>
          <cell r="F13631">
            <v>1356.74</v>
          </cell>
          <cell r="G13631">
            <v>1356.74</v>
          </cell>
        </row>
        <row r="13632">
          <cell r="A13632" t="str">
            <v>EDIF 18-14-11</v>
          </cell>
          <cell r="B13632">
            <v>0</v>
          </cell>
          <cell r="C13632" t="str">
            <v>GANGORRA COM 3 PRANCHAS COMPR=3,00M H=0,70M - ESTRUTURA METÁLICA</v>
          </cell>
          <cell r="D13632" t="str">
            <v>UN</v>
          </cell>
          <cell r="F13632">
            <v>0</v>
          </cell>
          <cell r="G13632">
            <v>1053.6099999999999</v>
          </cell>
        </row>
        <row r="13633">
          <cell r="B13633" t="str">
            <v>AUX 10608</v>
          </cell>
          <cell r="C13633" t="str">
            <v>CONCRETO FCK=15MPA C/ BRITA 2</v>
          </cell>
          <cell r="D13633" t="str">
            <v>M3</v>
          </cell>
          <cell r="E13633">
            <v>0.1</v>
          </cell>
          <cell r="F13633">
            <v>222.73</v>
          </cell>
          <cell r="G13633">
            <v>22.27</v>
          </cell>
        </row>
        <row r="13634">
          <cell r="B13634" t="str">
            <v>SINAPI...04750</v>
          </cell>
          <cell r="C13634" t="str">
            <v>Pedreiro</v>
          </cell>
          <cell r="D13634" t="str">
            <v>H</v>
          </cell>
          <cell r="E13634">
            <v>0.68</v>
          </cell>
          <cell r="F13634">
            <v>11.15</v>
          </cell>
          <cell r="G13634">
            <v>7.58</v>
          </cell>
        </row>
        <row r="13635">
          <cell r="B13635" t="str">
            <v>SINAPI...06111</v>
          </cell>
          <cell r="C13635" t="str">
            <v>Servente</v>
          </cell>
          <cell r="D13635" t="str">
            <v>H</v>
          </cell>
          <cell r="E13635">
            <v>1.76</v>
          </cell>
          <cell r="F13635">
            <v>9.16</v>
          </cell>
          <cell r="G13635">
            <v>16.12</v>
          </cell>
        </row>
        <row r="13636">
          <cell r="B13636" t="str">
            <v>SIURB....38154</v>
          </cell>
          <cell r="C13636" t="str">
            <v>Gangorra tripla em ferro para playground/jardim  - med. (0,70x3,00)m</v>
          </cell>
          <cell r="D13636" t="str">
            <v>UN</v>
          </cell>
          <cell r="E13636">
            <v>1</v>
          </cell>
          <cell r="F13636">
            <v>1007.64</v>
          </cell>
          <cell r="G13636">
            <v>1007.64</v>
          </cell>
        </row>
        <row r="13637">
          <cell r="A13637" t="str">
            <v>EDIF 18-14-15</v>
          </cell>
          <cell r="B13637">
            <v>0</v>
          </cell>
          <cell r="C13637" t="str">
            <v>BALANÇO DE 3 LUGARES COM PNEUS COMPR=4,50M H=2,50M - ESTRUTURA METÁLICA</v>
          </cell>
          <cell r="D13637" t="str">
            <v>UN</v>
          </cell>
          <cell r="F13637">
            <v>0</v>
          </cell>
          <cell r="G13637">
            <v>1159.8699999999999</v>
          </cell>
        </row>
        <row r="13638">
          <cell r="B13638" t="str">
            <v>AUX 10608</v>
          </cell>
          <cell r="C13638" t="str">
            <v>CONCRETO FCK=15MPA C/ BRITA 2</v>
          </cell>
          <cell r="D13638" t="str">
            <v>M3</v>
          </cell>
          <cell r="E13638">
            <v>7.4999999999999997E-2</v>
          </cell>
          <cell r="F13638">
            <v>222.73</v>
          </cell>
          <cell r="G13638">
            <v>16.7</v>
          </cell>
        </row>
        <row r="13639">
          <cell r="B13639" t="str">
            <v>SINAPI...04750</v>
          </cell>
          <cell r="C13639" t="str">
            <v>Pedreiro</v>
          </cell>
          <cell r="D13639" t="str">
            <v>H</v>
          </cell>
          <cell r="E13639">
            <v>0.62</v>
          </cell>
          <cell r="F13639">
            <v>11.15</v>
          </cell>
          <cell r="G13639">
            <v>6.91</v>
          </cell>
        </row>
        <row r="13640">
          <cell r="B13640" t="str">
            <v>SINAPI...06111</v>
          </cell>
          <cell r="C13640" t="str">
            <v>Servente</v>
          </cell>
          <cell r="D13640" t="str">
            <v>H</v>
          </cell>
          <cell r="E13640">
            <v>1.36</v>
          </cell>
          <cell r="F13640">
            <v>9.16</v>
          </cell>
          <cell r="G13640">
            <v>12.46</v>
          </cell>
        </row>
        <row r="13641">
          <cell r="B13641" t="str">
            <v>SIURB....38153</v>
          </cell>
          <cell r="C13641" t="str">
            <v>Balanço triplo em ferro com pneus para playground/jardim  - med. (2,50x2,50x4,50)m</v>
          </cell>
          <cell r="D13641" t="str">
            <v>UN</v>
          </cell>
          <cell r="E13641">
            <v>1</v>
          </cell>
          <cell r="F13641">
            <v>1123.8</v>
          </cell>
          <cell r="G13641">
            <v>1123.8</v>
          </cell>
        </row>
        <row r="13642">
          <cell r="A13642" t="str">
            <v>EDIF 18-14-22</v>
          </cell>
          <cell r="B13642">
            <v>0</v>
          </cell>
          <cell r="C13642" t="str">
            <v>ESCADA HORIZONTAL COMPR=1,80M H=1,80M - ESTRUTURA METÁLICA</v>
          </cell>
          <cell r="D13642" t="str">
            <v>UN</v>
          </cell>
          <cell r="F13642">
            <v>0</v>
          </cell>
          <cell r="G13642">
            <v>928.69</v>
          </cell>
        </row>
        <row r="13643">
          <cell r="B13643" t="str">
            <v>AUX 10608</v>
          </cell>
          <cell r="C13643" t="str">
            <v>CONCRETO FCK=15MPA C/ BRITA 2</v>
          </cell>
          <cell r="D13643" t="str">
            <v>M3</v>
          </cell>
          <cell r="E13643">
            <v>7.4999999999999997E-2</v>
          </cell>
          <cell r="F13643">
            <v>222.73</v>
          </cell>
          <cell r="G13643">
            <v>16.7</v>
          </cell>
        </row>
        <row r="13644">
          <cell r="B13644" t="str">
            <v>SINAPI...04750</v>
          </cell>
          <cell r="C13644" t="str">
            <v>Pedreiro</v>
          </cell>
          <cell r="D13644" t="str">
            <v>H</v>
          </cell>
          <cell r="E13644">
            <v>0.62</v>
          </cell>
          <cell r="F13644">
            <v>11.15</v>
          </cell>
          <cell r="G13644">
            <v>6.91</v>
          </cell>
        </row>
        <row r="13645">
          <cell r="B13645" t="str">
            <v>SINAPI...06111</v>
          </cell>
          <cell r="C13645" t="str">
            <v>Servente</v>
          </cell>
          <cell r="D13645" t="str">
            <v>H</v>
          </cell>
          <cell r="E13645">
            <v>1.36</v>
          </cell>
          <cell r="F13645">
            <v>9.16</v>
          </cell>
          <cell r="G13645">
            <v>12.46</v>
          </cell>
        </row>
        <row r="13646">
          <cell r="B13646" t="str">
            <v>SIURB....38151</v>
          </cell>
          <cell r="C13646" t="str">
            <v>Escada horizontal em ferro para playground/jardim  - med. (1,80x1,80)m</v>
          </cell>
          <cell r="D13646" t="str">
            <v>UN</v>
          </cell>
          <cell r="E13646">
            <v>1</v>
          </cell>
          <cell r="F13646">
            <v>892.62</v>
          </cell>
          <cell r="G13646">
            <v>892.62</v>
          </cell>
        </row>
        <row r="13647">
          <cell r="A13647" t="str">
            <v>EDIF 18-14-24</v>
          </cell>
          <cell r="B13647">
            <v>0</v>
          </cell>
          <cell r="C13647" t="str">
            <v>GAIOLA LABIRINTO (1,5X1,5X2,0)M - ESTRUTURA METÁLICA</v>
          </cell>
          <cell r="D13647" t="str">
            <v>UN</v>
          </cell>
          <cell r="F13647">
            <v>0</v>
          </cell>
          <cell r="G13647">
            <v>1265.23</v>
          </cell>
        </row>
        <row r="13648">
          <cell r="B13648" t="str">
            <v>AUX 10608</v>
          </cell>
          <cell r="C13648" t="str">
            <v>CONCRETO FCK=15MPA C/ BRITA 2</v>
          </cell>
          <cell r="D13648" t="str">
            <v>M3</v>
          </cell>
          <cell r="E13648">
            <v>7.4999999999999997E-2</v>
          </cell>
          <cell r="F13648">
            <v>222.73</v>
          </cell>
          <cell r="G13648">
            <v>16.7</v>
          </cell>
        </row>
        <row r="13649">
          <cell r="B13649" t="str">
            <v>SINAPI...04750</v>
          </cell>
          <cell r="C13649" t="str">
            <v>Pedreiro</v>
          </cell>
          <cell r="D13649" t="str">
            <v>H</v>
          </cell>
          <cell r="E13649">
            <v>0.84</v>
          </cell>
          <cell r="F13649">
            <v>11.15</v>
          </cell>
          <cell r="G13649">
            <v>9.3699999999999992</v>
          </cell>
        </row>
        <row r="13650">
          <cell r="B13650" t="str">
            <v>SINAPI...06111</v>
          </cell>
          <cell r="C13650" t="str">
            <v>Servente</v>
          </cell>
          <cell r="D13650" t="str">
            <v>H</v>
          </cell>
          <cell r="E13650">
            <v>3.7</v>
          </cell>
          <cell r="F13650">
            <v>9.16</v>
          </cell>
          <cell r="G13650">
            <v>33.89</v>
          </cell>
        </row>
        <row r="13651">
          <cell r="B13651" t="str">
            <v>SIURB....38155</v>
          </cell>
          <cell r="C13651" t="str">
            <v>Gaiola labirinto em ferro para playground/jardim  - med. (1,50x1,50x2,00)m</v>
          </cell>
          <cell r="D13651" t="str">
            <v>UN</v>
          </cell>
          <cell r="E13651">
            <v>1</v>
          </cell>
          <cell r="F13651">
            <v>1205.27</v>
          </cell>
          <cell r="G13651">
            <v>1205.27</v>
          </cell>
        </row>
        <row r="13652">
          <cell r="A13652" t="str">
            <v>EDIF 18-14-30</v>
          </cell>
          <cell r="B13652">
            <v>0</v>
          </cell>
          <cell r="C13652" t="str">
            <v>PLACAS DE E.V.A. ESP.30MM PARA USO INTERNO, TIPO TATAMI, COLOCADAS</v>
          </cell>
          <cell r="D13652" t="str">
            <v>M2</v>
          </cell>
          <cell r="F13652">
            <v>0</v>
          </cell>
          <cell r="G13652">
            <v>49.51</v>
          </cell>
        </row>
        <row r="13653">
          <cell r="B13653" t="str">
            <v>SIURB....38160</v>
          </cell>
          <cell r="C13653" t="str">
            <v>Placa de e.v.a,  esp 30 mm, para uso interno, tipo tatami</v>
          </cell>
          <cell r="D13653" t="str">
            <v>M2</v>
          </cell>
          <cell r="E13653">
            <v>1.05</v>
          </cell>
          <cell r="F13653">
            <v>47.15</v>
          </cell>
          <cell r="G13653">
            <v>49.51</v>
          </cell>
        </row>
        <row r="13654">
          <cell r="A13654" t="str">
            <v>EDIF 18-14-41</v>
          </cell>
          <cell r="B13654">
            <v>0</v>
          </cell>
          <cell r="C13654" t="str">
            <v>PLAYGROUND BRINQUEDOS DE MADEIRA - CASA TARZAN COM RAMPA ESCALADA, ESCORREGADOR, PONTE E ESCADA MARINHEIRO</v>
          </cell>
          <cell r="D13654" t="str">
            <v>UN</v>
          </cell>
          <cell r="F13654">
            <v>0</v>
          </cell>
          <cell r="G13654">
            <v>6107.08</v>
          </cell>
        </row>
        <row r="13655">
          <cell r="B13655" t="str">
            <v>SIURB....79820</v>
          </cell>
          <cell r="C13655" t="str">
            <v>Playground-brinquedos de madeira-casa tarzan com rampa escalada, escorregador, ponte e escada marinheiro-colocado</v>
          </cell>
          <cell r="D13655" t="str">
            <v>UN</v>
          </cell>
          <cell r="E13655">
            <v>1</v>
          </cell>
          <cell r="F13655">
            <v>6107.08</v>
          </cell>
          <cell r="G13655">
            <v>6107.08</v>
          </cell>
        </row>
        <row r="13656">
          <cell r="A13656" t="str">
            <v>EDIF 18-14-42</v>
          </cell>
          <cell r="B13656">
            <v>0</v>
          </cell>
          <cell r="C13656" t="str">
            <v>PLAYGROUND BRINQUEDOS DE MADEIRA - CASA TARZAN COM RAMPA ESCALADA, ESCORREGADOR E ESCADA MARINHEIRO</v>
          </cell>
          <cell r="D13656" t="str">
            <v>UN</v>
          </cell>
          <cell r="F13656">
            <v>0</v>
          </cell>
          <cell r="G13656">
            <v>5139.45</v>
          </cell>
        </row>
        <row r="13657">
          <cell r="B13657" t="str">
            <v>SIURB....79821</v>
          </cell>
          <cell r="C13657" t="str">
            <v>Playground-brinquedos de madeira-casa tarzan com rampa escalada, escorregador e escada marinheiro - colocado</v>
          </cell>
          <cell r="D13657" t="str">
            <v>UN</v>
          </cell>
          <cell r="E13657">
            <v>1</v>
          </cell>
          <cell r="F13657">
            <v>5139.45</v>
          </cell>
          <cell r="G13657">
            <v>5139.45</v>
          </cell>
        </row>
        <row r="13658">
          <cell r="A13658" t="str">
            <v>EDIF 18-14-43</v>
          </cell>
          <cell r="B13658">
            <v>0</v>
          </cell>
          <cell r="C13658" t="str">
            <v>PLAYGROUND BRINQUEDOS DE MADEIRA - CASA TARZAN COM ESCORREGADOR E ESCADA MARINHEIRO</v>
          </cell>
          <cell r="D13658" t="str">
            <v>UN</v>
          </cell>
          <cell r="F13658">
            <v>0</v>
          </cell>
          <cell r="G13658">
            <v>3969</v>
          </cell>
        </row>
        <row r="13659">
          <cell r="B13659" t="str">
            <v>SIURB....79822</v>
          </cell>
          <cell r="C13659" t="str">
            <v>Playground-brinquedos de madeira-casa tarzan com escorregador e escada marinheiro - colocado</v>
          </cell>
          <cell r="D13659" t="str">
            <v>UN</v>
          </cell>
          <cell r="E13659">
            <v>1</v>
          </cell>
          <cell r="F13659">
            <v>3969</v>
          </cell>
          <cell r="G13659">
            <v>3969</v>
          </cell>
        </row>
        <row r="13660">
          <cell r="A13660" t="str">
            <v>EDIF 18-14-44</v>
          </cell>
          <cell r="B13660">
            <v>0</v>
          </cell>
          <cell r="C13660" t="str">
            <v>PLAYGROUND BRINQUEDOS DE MADEIRA - DOIS CAVALINHOS E DUAS GANGORRAS</v>
          </cell>
          <cell r="D13660" t="str">
            <v>UN</v>
          </cell>
          <cell r="F13660">
            <v>0</v>
          </cell>
          <cell r="G13660">
            <v>2385.79</v>
          </cell>
        </row>
        <row r="13661">
          <cell r="B13661" t="str">
            <v>SIURB....79823</v>
          </cell>
          <cell r="C13661" t="str">
            <v>Playground-brinquedos de madeira-dois cavalinhos e duas gangorras - colocado, bases laterais em "x"</v>
          </cell>
          <cell r="D13661" t="str">
            <v>UN</v>
          </cell>
          <cell r="E13661">
            <v>1</v>
          </cell>
          <cell r="F13661">
            <v>2385.79</v>
          </cell>
          <cell r="G13661">
            <v>2385.79</v>
          </cell>
        </row>
        <row r="13662">
          <cell r="A13662" t="str">
            <v>EDIF 18-14-45</v>
          </cell>
          <cell r="B13662">
            <v>0</v>
          </cell>
          <cell r="C13662" t="str">
            <v>PLAYGROUND BRINQUEDOS DE MADEIRA - ESCORREGADOR ( ALT.=1,80M COMP.=3,00M)</v>
          </cell>
          <cell r="D13662" t="str">
            <v>UN</v>
          </cell>
          <cell r="F13662">
            <v>0</v>
          </cell>
          <cell r="G13662">
            <v>1167.8499999999999</v>
          </cell>
        </row>
        <row r="13663">
          <cell r="B13663" t="str">
            <v>SIURB....79824</v>
          </cell>
          <cell r="C13663" t="str">
            <v>Playground-brinquedos de madeira-escorregador (comprim da prancha entre 2,5 e 3,00 m / alt=1,8m) - colocado</v>
          </cell>
          <cell r="D13663" t="str">
            <v>UN</v>
          </cell>
          <cell r="E13663">
            <v>1</v>
          </cell>
          <cell r="F13663">
            <v>1167.8499999999999</v>
          </cell>
          <cell r="G13663">
            <v>1167.8499999999999</v>
          </cell>
        </row>
        <row r="13664">
          <cell r="A13664" t="str">
            <v>EDIF 18-14-46</v>
          </cell>
          <cell r="B13664">
            <v>0</v>
          </cell>
          <cell r="C13664" t="str">
            <v>PLAYGROUND BRINQUEDOS DE MADEIRA - GANGORRA DUPLA</v>
          </cell>
          <cell r="D13664" t="str">
            <v>UN</v>
          </cell>
          <cell r="F13664">
            <v>0</v>
          </cell>
          <cell r="G13664">
            <v>774.07</v>
          </cell>
        </row>
        <row r="13665">
          <cell r="B13665" t="str">
            <v>SIURB....79825</v>
          </cell>
          <cell r="C13665" t="str">
            <v>Playground-brinquedos de madeira-gangorra dupla - colocado</v>
          </cell>
          <cell r="D13665" t="str">
            <v>UN</v>
          </cell>
          <cell r="E13665">
            <v>1</v>
          </cell>
          <cell r="F13665">
            <v>774.07</v>
          </cell>
          <cell r="G13665">
            <v>774.07</v>
          </cell>
        </row>
        <row r="13666">
          <cell r="A13666" t="str">
            <v>EDIF 18-14-47</v>
          </cell>
          <cell r="B13666">
            <v>0</v>
          </cell>
          <cell r="C13666" t="str">
            <v>PLAYGROUND BRINQUEDOS DE MADEIRA - ARGOLA E TRAPÉZIO</v>
          </cell>
          <cell r="D13666" t="str">
            <v>UN</v>
          </cell>
          <cell r="F13666">
            <v>0</v>
          </cell>
          <cell r="G13666">
            <v>928.43</v>
          </cell>
        </row>
        <row r="13667">
          <cell r="B13667" t="str">
            <v>SIURB....79826</v>
          </cell>
          <cell r="C13667" t="str">
            <v>Playground-brinquedos de madeira-argola e trapézio - colocado</v>
          </cell>
          <cell r="D13667" t="str">
            <v>UN</v>
          </cell>
          <cell r="E13667">
            <v>1</v>
          </cell>
          <cell r="F13667">
            <v>928.43</v>
          </cell>
          <cell r="G13667">
            <v>928.43</v>
          </cell>
        </row>
        <row r="13668">
          <cell r="A13668" t="str">
            <v>EDIF 18-14-48</v>
          </cell>
          <cell r="B13668">
            <v>0</v>
          </cell>
          <cell r="C13668" t="str">
            <v>PLAYGROUND BRINQUEDOS DE MADEIRA - BALANÇA DUPLA</v>
          </cell>
          <cell r="D13668" t="str">
            <v>UN</v>
          </cell>
          <cell r="F13668">
            <v>0</v>
          </cell>
          <cell r="G13668">
            <v>1050.08</v>
          </cell>
        </row>
        <row r="13669">
          <cell r="B13669" t="str">
            <v>SIURB....79827</v>
          </cell>
          <cell r="C13669" t="str">
            <v>Playground-brinquedos de madeira-balança dupla - colocado</v>
          </cell>
          <cell r="D13669" t="str">
            <v>UN</v>
          </cell>
          <cell r="E13669">
            <v>1</v>
          </cell>
          <cell r="F13669">
            <v>1050.08</v>
          </cell>
          <cell r="G13669">
            <v>1050.08</v>
          </cell>
        </row>
        <row r="13670">
          <cell r="A13670" t="str">
            <v>EDIF 18-14-49</v>
          </cell>
          <cell r="B13670">
            <v>0</v>
          </cell>
          <cell r="C13670" t="str">
            <v>PLAYGROUND BRINQUEDOS DE MADEIRA - ESCADA HORIZONTAL</v>
          </cell>
          <cell r="D13670" t="str">
            <v>UN</v>
          </cell>
          <cell r="F13670">
            <v>0</v>
          </cell>
          <cell r="G13670">
            <v>975.64</v>
          </cell>
        </row>
        <row r="13671">
          <cell r="B13671" t="str">
            <v>SIURB....79828</v>
          </cell>
          <cell r="C13671" t="str">
            <v>Playground-brinquedos de madeira-escada horizontal - colocado</v>
          </cell>
          <cell r="D13671" t="str">
            <v>UN</v>
          </cell>
          <cell r="E13671">
            <v>1</v>
          </cell>
          <cell r="F13671">
            <v>975.64</v>
          </cell>
          <cell r="G13671">
            <v>975.64</v>
          </cell>
        </row>
        <row r="13672">
          <cell r="A13672" t="str">
            <v>EDIF 18-15-00</v>
          </cell>
          <cell r="B13672">
            <v>0</v>
          </cell>
          <cell r="C13672" t="str">
            <v>BRINQUEDOS - SERVIÇOS</v>
          </cell>
          <cell r="D13672" t="str">
            <v>.</v>
          </cell>
          <cell r="F13672">
            <v>0</v>
          </cell>
          <cell r="G13672">
            <v>0</v>
          </cell>
        </row>
        <row r="13673">
          <cell r="A13673" t="str">
            <v>EDIF 18-15-01</v>
          </cell>
          <cell r="B13673">
            <v>0</v>
          </cell>
          <cell r="C13673" t="str">
            <v>APARELHOS DE GINÁTICA EM MADEIRA - BARRA DUPLA EM DOIS NIVEIS</v>
          </cell>
          <cell r="D13673" t="str">
            <v>UN</v>
          </cell>
          <cell r="F13673">
            <v>0</v>
          </cell>
          <cell r="G13673">
            <v>436.22</v>
          </cell>
        </row>
        <row r="13674">
          <cell r="B13674" t="str">
            <v>SIURB....79840</v>
          </cell>
          <cell r="C13674" t="str">
            <v>Aparelhos de ginástica de madeira - barra dupla em dois níveis - colocado</v>
          </cell>
          <cell r="D13674" t="str">
            <v>UN</v>
          </cell>
          <cell r="E13674">
            <v>1</v>
          </cell>
          <cell r="F13674">
            <v>436.22</v>
          </cell>
          <cell r="G13674">
            <v>436.22</v>
          </cell>
        </row>
        <row r="13675">
          <cell r="A13675" t="str">
            <v>EDIF 18-15-02</v>
          </cell>
          <cell r="B13675">
            <v>0</v>
          </cell>
          <cell r="C13675" t="str">
            <v>APARELHOS DE GINÁTICA EM MADEIRA - BARREIRA SIMPLES</v>
          </cell>
          <cell r="D13675" t="str">
            <v>UN</v>
          </cell>
          <cell r="F13675">
            <v>0</v>
          </cell>
          <cell r="G13675">
            <v>878.24</v>
          </cell>
        </row>
        <row r="13676">
          <cell r="B13676" t="str">
            <v>SIURB....79841</v>
          </cell>
          <cell r="C13676" t="str">
            <v>Aparelhos de ginástica de madeira - barra simples - colocado</v>
          </cell>
          <cell r="D13676" t="str">
            <v>UN</v>
          </cell>
          <cell r="E13676">
            <v>1</v>
          </cell>
          <cell r="F13676">
            <v>878.24</v>
          </cell>
          <cell r="G13676">
            <v>878.24</v>
          </cell>
        </row>
        <row r="13677">
          <cell r="A13677" t="str">
            <v>EDIF 18-15-03</v>
          </cell>
          <cell r="B13677">
            <v>0</v>
          </cell>
          <cell r="C13677" t="str">
            <v>APARELHOS DE GINÁTICA EM MADEIRA - BARRAS PARALELAS</v>
          </cell>
          <cell r="D13677" t="str">
            <v>UN</v>
          </cell>
          <cell r="F13677">
            <v>0</v>
          </cell>
          <cell r="G13677">
            <v>450.56</v>
          </cell>
        </row>
        <row r="13678">
          <cell r="B13678" t="str">
            <v>SIURB....79842</v>
          </cell>
          <cell r="C13678" t="str">
            <v>Aparelhos de ginástica de madeira - barras paralelas - colocado</v>
          </cell>
          <cell r="D13678" t="str">
            <v>UN</v>
          </cell>
          <cell r="E13678">
            <v>1</v>
          </cell>
          <cell r="F13678">
            <v>450.56</v>
          </cell>
          <cell r="G13678">
            <v>450.56</v>
          </cell>
        </row>
        <row r="13679">
          <cell r="A13679" t="str">
            <v>EDIF 18-15-10</v>
          </cell>
          <cell r="B13679">
            <v>0</v>
          </cell>
          <cell r="C13679" t="str">
            <v>CARACOL - DEMARCAÇÃO DE PISO (RD-06)</v>
          </cell>
          <cell r="D13679" t="str">
            <v>UN</v>
          </cell>
          <cell r="F13679">
            <v>0</v>
          </cell>
          <cell r="G13679">
            <v>113.06</v>
          </cell>
        </row>
        <row r="13680">
          <cell r="B13680" t="str">
            <v>AUX 20463</v>
          </cell>
          <cell r="C13680" t="str">
            <v>DEMARCAÇÃO E PINTURA DE SUPERFÍCIES - EPÓXI</v>
          </cell>
          <cell r="D13680" t="str">
            <v>M2</v>
          </cell>
          <cell r="E13680">
            <v>6.9189999999999996</v>
          </cell>
          <cell r="F13680">
            <v>13.370000000000001</v>
          </cell>
          <cell r="G13680">
            <v>92.51</v>
          </cell>
        </row>
        <row r="13681">
          <cell r="B13681" t="str">
            <v>AUX 37503</v>
          </cell>
          <cell r="C13681" t="str">
            <v>HIDROJATEAMENTO PARA LIMPEZA DE SUPERFÍCIES</v>
          </cell>
          <cell r="D13681" t="str">
            <v>M2</v>
          </cell>
          <cell r="E13681">
            <v>6.9189999999999996</v>
          </cell>
          <cell r="F13681">
            <v>2.9700000000000006</v>
          </cell>
          <cell r="G13681">
            <v>20.55</v>
          </cell>
        </row>
        <row r="13682">
          <cell r="A13682" t="str">
            <v>EDIF 18-15-13</v>
          </cell>
          <cell r="B13682">
            <v>0</v>
          </cell>
          <cell r="C13682" t="str">
            <v>AMARELINHA DEMARCAÇÃO DE PISO (RD-05)</v>
          </cell>
          <cell r="D13682" t="str">
            <v>UN</v>
          </cell>
          <cell r="F13682">
            <v>0</v>
          </cell>
          <cell r="G13682">
            <v>77.260000000000005</v>
          </cell>
        </row>
        <row r="13683">
          <cell r="B13683" t="str">
            <v>AUX 20457</v>
          </cell>
          <cell r="C13683" t="str">
            <v>DEMARCAÇÃO E PINTURA DE FAIXAS ATÉ 10CM - BORRACHA CLORADA</v>
          </cell>
          <cell r="D13683" t="str">
            <v>M</v>
          </cell>
          <cell r="E13683">
            <v>14.65137</v>
          </cell>
          <cell r="F13683">
            <v>3.67</v>
          </cell>
          <cell r="G13683">
            <v>53.77</v>
          </cell>
        </row>
        <row r="13684">
          <cell r="B13684" t="str">
            <v>AUX 37503</v>
          </cell>
          <cell r="C13684" t="str">
            <v>HIDROJATEAMENTO PARA LIMPEZA DE SUPERFÍCIES</v>
          </cell>
          <cell r="D13684" t="str">
            <v>M2</v>
          </cell>
          <cell r="E13684">
            <v>7.9104000000000001</v>
          </cell>
          <cell r="F13684">
            <v>2.9700000000000006</v>
          </cell>
          <cell r="G13684">
            <v>23.49</v>
          </cell>
        </row>
        <row r="13685">
          <cell r="A13685" t="str">
            <v>EDIF 18-15-14</v>
          </cell>
          <cell r="B13685">
            <v>0</v>
          </cell>
          <cell r="C13685" t="str">
            <v>XADREZ - DEMARCAÇÃO DE PISO (RD-04)</v>
          </cell>
          <cell r="D13685" t="str">
            <v>UN</v>
          </cell>
          <cell r="F13685">
            <v>0</v>
          </cell>
          <cell r="G13685">
            <v>461.74</v>
          </cell>
        </row>
        <row r="13686">
          <cell r="B13686" t="str">
            <v>AUX 20459</v>
          </cell>
          <cell r="C13686" t="str">
            <v>DEMARCAÇÃO E PINTURA DE FAIXAS ATÉ 10CM - EPÓXI</v>
          </cell>
          <cell r="D13686" t="str">
            <v>M</v>
          </cell>
          <cell r="E13686">
            <v>72</v>
          </cell>
          <cell r="F13686">
            <v>3.4899999999999998</v>
          </cell>
          <cell r="G13686">
            <v>251.28</v>
          </cell>
        </row>
        <row r="13687">
          <cell r="B13687" t="str">
            <v>AUX 20462</v>
          </cell>
          <cell r="C13687" t="str">
            <v>DEMARCAÇÃO E PINTURA DE SUPERFÍCIES - BORRACHA CLORADA</v>
          </cell>
          <cell r="D13687" t="str">
            <v>M2</v>
          </cell>
          <cell r="E13687">
            <v>8</v>
          </cell>
          <cell r="F13687">
            <v>18.79</v>
          </cell>
          <cell r="G13687">
            <v>150.32</v>
          </cell>
        </row>
        <row r="13688">
          <cell r="B13688" t="str">
            <v>AUX 37503</v>
          </cell>
          <cell r="C13688" t="str">
            <v>HIDROJATEAMENTO PARA LIMPEZA DE SUPERFÍCIES</v>
          </cell>
          <cell r="D13688" t="str">
            <v>M2</v>
          </cell>
          <cell r="E13688">
            <v>20.25</v>
          </cell>
          <cell r="F13688">
            <v>2.9700000000000006</v>
          </cell>
          <cell r="G13688">
            <v>60.14</v>
          </cell>
        </row>
        <row r="13689">
          <cell r="A13689" t="str">
            <v>EDIF 18-15-50</v>
          </cell>
          <cell r="B13689">
            <v>0</v>
          </cell>
          <cell r="C13689" t="str">
            <v>FORNECIMENTO E APLICAÇÃO DE AREIA FINA</v>
          </cell>
          <cell r="D13689" t="str">
            <v>M3</v>
          </cell>
          <cell r="F13689">
            <v>0</v>
          </cell>
          <cell r="G13689">
            <v>119.66999999999999</v>
          </cell>
        </row>
        <row r="13690">
          <cell r="B13690" t="str">
            <v>SINAPI...06111</v>
          </cell>
          <cell r="C13690" t="str">
            <v>Servente</v>
          </cell>
          <cell r="D13690" t="str">
            <v>H</v>
          </cell>
          <cell r="E13690">
            <v>2.5</v>
          </cell>
          <cell r="F13690">
            <v>9.16</v>
          </cell>
          <cell r="G13690">
            <v>22.9</v>
          </cell>
        </row>
        <row r="13691">
          <cell r="B13691" t="str">
            <v>SIURB....10503</v>
          </cell>
          <cell r="C13691" t="str">
            <v>Areia lavada fina</v>
          </cell>
          <cell r="D13691" t="str">
            <v>M3</v>
          </cell>
          <cell r="E13691">
            <v>1.2</v>
          </cell>
          <cell r="F13691">
            <v>80.64</v>
          </cell>
          <cell r="G13691">
            <v>96.77</v>
          </cell>
        </row>
        <row r="13692">
          <cell r="A13692" t="str">
            <v>EDIF 18-15-51</v>
          </cell>
          <cell r="B13692">
            <v>0</v>
          </cell>
          <cell r="C13692" t="str">
            <v>FORNECIMENTO E APLICAÇÃO  DE PEDRA N.2</v>
          </cell>
          <cell r="D13692" t="str">
            <v>M3</v>
          </cell>
          <cell r="F13692">
            <v>0</v>
          </cell>
          <cell r="G13692">
            <v>100.74000000000001</v>
          </cell>
        </row>
        <row r="13693">
          <cell r="B13693" t="str">
            <v>SINAPI...06111</v>
          </cell>
          <cell r="C13693" t="str">
            <v>Servente</v>
          </cell>
          <cell r="D13693" t="str">
            <v>H</v>
          </cell>
          <cell r="E13693">
            <v>2.5</v>
          </cell>
          <cell r="F13693">
            <v>9.16</v>
          </cell>
          <cell r="G13693">
            <v>22.9</v>
          </cell>
        </row>
        <row r="13694">
          <cell r="B13694" t="str">
            <v>SIURB....10543</v>
          </cell>
          <cell r="C13694" t="str">
            <v>Pedra britada número 2</v>
          </cell>
          <cell r="D13694" t="str">
            <v>M3</v>
          </cell>
          <cell r="E13694">
            <v>1.2</v>
          </cell>
          <cell r="F13694">
            <v>64.87</v>
          </cell>
          <cell r="G13694">
            <v>77.84</v>
          </cell>
        </row>
        <row r="13695">
          <cell r="A13695" t="str">
            <v>EDIF 18-60-00</v>
          </cell>
          <cell r="B13695">
            <v>0</v>
          </cell>
          <cell r="C13695" t="str">
            <v>RETIRADAS...........</v>
          </cell>
          <cell r="D13695" t="str">
            <v>.</v>
          </cell>
          <cell r="F13695">
            <v>0</v>
          </cell>
          <cell r="G13695">
            <v>0</v>
          </cell>
        </row>
        <row r="13696">
          <cell r="A13696" t="str">
            <v>EDIF 18-60-07</v>
          </cell>
          <cell r="B13696">
            <v>0</v>
          </cell>
          <cell r="C13696" t="str">
            <v>RETIRADA DE GRAMA</v>
          </cell>
          <cell r="D13696" t="str">
            <v>M2</v>
          </cell>
          <cell r="F13696">
            <v>0</v>
          </cell>
          <cell r="G13696">
            <v>2.14</v>
          </cell>
        </row>
        <row r="13697">
          <cell r="B13697" t="str">
            <v>SIURB....02086</v>
          </cell>
          <cell r="C13697" t="str">
            <v>Ajudante de jardineiro (sgsp)</v>
          </cell>
          <cell r="D13697" t="str">
            <v>H</v>
          </cell>
          <cell r="E13697">
            <v>0.3</v>
          </cell>
          <cell r="F13697">
            <v>7.12</v>
          </cell>
          <cell r="G13697">
            <v>2.14</v>
          </cell>
        </row>
        <row r="13698">
          <cell r="A13698" t="str">
            <v>EDIF 18-70-00</v>
          </cell>
          <cell r="B13698">
            <v>0</v>
          </cell>
          <cell r="C13698" t="str">
            <v>RECOLOCAÇÕES.........</v>
          </cell>
          <cell r="D13698" t="str">
            <v>.</v>
          </cell>
          <cell r="F13698">
            <v>0</v>
          </cell>
          <cell r="G13698">
            <v>0</v>
          </cell>
        </row>
        <row r="13699">
          <cell r="A13699" t="str">
            <v>EDIF 18-70-07</v>
          </cell>
          <cell r="B13699">
            <v>0</v>
          </cell>
          <cell r="C13699" t="str">
            <v>RECOLOCAÇÃO DE GRAMA</v>
          </cell>
          <cell r="D13699" t="str">
            <v>M2</v>
          </cell>
          <cell r="F13699">
            <v>0</v>
          </cell>
          <cell r="G13699">
            <v>19.090000000000003</v>
          </cell>
        </row>
        <row r="13700">
          <cell r="B13700" t="str">
            <v>SINAPI...25964</v>
          </cell>
          <cell r="C13700" t="str">
            <v>Jardineiro</v>
          </cell>
          <cell r="D13700" t="str">
            <v>H</v>
          </cell>
          <cell r="E13700">
            <v>0.1</v>
          </cell>
          <cell r="F13700">
            <v>10.73</v>
          </cell>
          <cell r="G13700">
            <v>1.07</v>
          </cell>
        </row>
        <row r="13701">
          <cell r="B13701" t="str">
            <v>SIURB....02086</v>
          </cell>
          <cell r="C13701" t="str">
            <v>Ajudante de jardineiro (sgsp)</v>
          </cell>
          <cell r="D13701" t="str">
            <v>H</v>
          </cell>
          <cell r="E13701">
            <v>0.7</v>
          </cell>
          <cell r="F13701">
            <v>7.12</v>
          </cell>
          <cell r="G13701">
            <v>4.9800000000000004</v>
          </cell>
        </row>
        <row r="13702">
          <cell r="B13702" t="str">
            <v>SIURB....38502</v>
          </cell>
          <cell r="C13702" t="str">
            <v>Adubo químico npk 10 - 10 - 10 - (preço para não produtor)</v>
          </cell>
          <cell r="D13702" t="str">
            <v>KG</v>
          </cell>
          <cell r="E13702">
            <v>0.1</v>
          </cell>
          <cell r="F13702">
            <v>1.91</v>
          </cell>
          <cell r="G13702">
            <v>0.19</v>
          </cell>
        </row>
        <row r="13703">
          <cell r="B13703" t="str">
            <v>SINAPI...00159</v>
          </cell>
          <cell r="C13703" t="str">
            <v>Adubo bovino</v>
          </cell>
          <cell r="D13703" t="str">
            <v>M3</v>
          </cell>
          <cell r="E13703">
            <v>0.02</v>
          </cell>
          <cell r="F13703">
            <v>188.98</v>
          </cell>
          <cell r="G13703">
            <v>3.78</v>
          </cell>
        </row>
        <row r="13704">
          <cell r="B13704" t="str">
            <v>SINAPI...07253</v>
          </cell>
          <cell r="C13704" t="str">
            <v>Terra vegetal</v>
          </cell>
          <cell r="D13704" t="str">
            <v>M3</v>
          </cell>
          <cell r="E13704">
            <v>0.08</v>
          </cell>
          <cell r="F13704">
            <v>113.39</v>
          </cell>
          <cell r="G13704">
            <v>9.07</v>
          </cell>
        </row>
        <row r="13705">
          <cell r="A13705" t="str">
            <v>EDIF 18-70-40</v>
          </cell>
          <cell r="B13705">
            <v>0</v>
          </cell>
          <cell r="C13705" t="str">
            <v>TRANSPLANTE DE ÁRVORES COM DIÂMETRO ATÉ 30CM</v>
          </cell>
          <cell r="D13705" t="str">
            <v>UN</v>
          </cell>
          <cell r="F13705">
            <v>0</v>
          </cell>
          <cell r="G13705">
            <v>684.13</v>
          </cell>
        </row>
        <row r="13706">
          <cell r="B13706" t="str">
            <v>SINAPI...25964</v>
          </cell>
          <cell r="C13706" t="str">
            <v>Jardineiro</v>
          </cell>
          <cell r="D13706" t="str">
            <v>H</v>
          </cell>
          <cell r="E13706">
            <v>5.85</v>
          </cell>
          <cell r="F13706">
            <v>10.73</v>
          </cell>
          <cell r="G13706">
            <v>62.77</v>
          </cell>
        </row>
        <row r="13707">
          <cell r="B13707" t="str">
            <v>SIURB....02086</v>
          </cell>
          <cell r="C13707" t="str">
            <v>Ajudante de jardineiro (sgsp)</v>
          </cell>
          <cell r="D13707" t="str">
            <v>H</v>
          </cell>
          <cell r="E13707">
            <v>5.85</v>
          </cell>
          <cell r="F13707">
            <v>7.12</v>
          </cell>
          <cell r="G13707">
            <v>41.65</v>
          </cell>
        </row>
        <row r="13708">
          <cell r="B13708" t="str">
            <v>SINAPI...00159</v>
          </cell>
          <cell r="C13708" t="str">
            <v>Adubo bovino</v>
          </cell>
          <cell r="D13708" t="str">
            <v>M3</v>
          </cell>
          <cell r="E13708">
            <v>0.58903000000000005</v>
          </cell>
          <cell r="F13708">
            <v>188.98</v>
          </cell>
          <cell r="G13708">
            <v>111.31</v>
          </cell>
        </row>
        <row r="13709">
          <cell r="B13709" t="str">
            <v>SINAPI...07253</v>
          </cell>
          <cell r="C13709" t="str">
            <v>Terra vegetal</v>
          </cell>
          <cell r="D13709" t="str">
            <v>M3</v>
          </cell>
          <cell r="E13709">
            <v>3.3378399999999999</v>
          </cell>
          <cell r="F13709">
            <v>113.39</v>
          </cell>
          <cell r="G13709">
            <v>378.48</v>
          </cell>
        </row>
        <row r="13710">
          <cell r="B13710" t="str">
            <v>SINAPI...06042</v>
          </cell>
          <cell r="C13710" t="str">
            <v>Retroescavadeira c/ carregadeira sobre pneus 76hp transmissao mecanica (incl manutencao/operacao e combustível )</v>
          </cell>
          <cell r="D13710" t="str">
            <v>H</v>
          </cell>
          <cell r="E13710">
            <v>1.2</v>
          </cell>
          <cell r="F13710">
            <v>74.930000000000007</v>
          </cell>
          <cell r="G13710">
            <v>89.92</v>
          </cell>
        </row>
        <row r="13711">
          <cell r="A13711" t="str">
            <v>EDIF 18-70-41</v>
          </cell>
          <cell r="B13711">
            <v>0</v>
          </cell>
          <cell r="C13711" t="str">
            <v>TRANSPLANTE DE ÁRVORES COM DAP MAIOR OU IGUAL A 30CM</v>
          </cell>
          <cell r="D13711" t="str">
            <v>UN</v>
          </cell>
          <cell r="F13711">
            <v>0</v>
          </cell>
          <cell r="G13711">
            <v>4845.9599999999991</v>
          </cell>
        </row>
        <row r="13712">
          <cell r="B13712" t="str">
            <v>SINAPI...02707</v>
          </cell>
          <cell r="C13712" t="str">
            <v>Engenheiro de obra pleno</v>
          </cell>
          <cell r="D13712" t="str">
            <v>H</v>
          </cell>
          <cell r="E13712">
            <v>3</v>
          </cell>
          <cell r="F13712">
            <v>96.36</v>
          </cell>
          <cell r="G13712">
            <v>289.08</v>
          </cell>
        </row>
        <row r="13713">
          <cell r="B13713" t="str">
            <v>SINAPI...25964</v>
          </cell>
          <cell r="C13713" t="str">
            <v>Jardineiro</v>
          </cell>
          <cell r="D13713" t="str">
            <v>H</v>
          </cell>
          <cell r="E13713">
            <v>1.5</v>
          </cell>
          <cell r="F13713">
            <v>10.73</v>
          </cell>
          <cell r="G13713">
            <v>16.100000000000001</v>
          </cell>
        </row>
        <row r="13714">
          <cell r="B13714" t="str">
            <v>SIURB....02086</v>
          </cell>
          <cell r="C13714" t="str">
            <v>Ajudante de jardineiro (sgsp)</v>
          </cell>
          <cell r="D13714" t="str">
            <v>H</v>
          </cell>
          <cell r="E13714">
            <v>9.25</v>
          </cell>
          <cell r="F13714">
            <v>7.12</v>
          </cell>
          <cell r="G13714">
            <v>65.86</v>
          </cell>
        </row>
        <row r="13715">
          <cell r="B13715" t="str">
            <v>SINAPI...06111</v>
          </cell>
          <cell r="C13715" t="str">
            <v>Servente</v>
          </cell>
          <cell r="D13715" t="str">
            <v>H</v>
          </cell>
          <cell r="E13715">
            <v>129.21</v>
          </cell>
          <cell r="F13715">
            <v>9.16</v>
          </cell>
          <cell r="G13715">
            <v>1183.56</v>
          </cell>
        </row>
        <row r="13716">
          <cell r="B13716" t="str">
            <v>SINAPI...00159</v>
          </cell>
          <cell r="C13716" t="str">
            <v>Adubo bovino</v>
          </cell>
          <cell r="D13716" t="str">
            <v>M3</v>
          </cell>
          <cell r="E13716">
            <v>2.77</v>
          </cell>
          <cell r="F13716">
            <v>188.98</v>
          </cell>
          <cell r="G13716">
            <v>523.47</v>
          </cell>
        </row>
        <row r="13717">
          <cell r="B13717" t="str">
            <v>SINAPI...07253</v>
          </cell>
          <cell r="C13717" t="str">
            <v>Terra vegetal</v>
          </cell>
          <cell r="D13717" t="str">
            <v>M3</v>
          </cell>
          <cell r="E13717">
            <v>15.72</v>
          </cell>
          <cell r="F13717">
            <v>113.39</v>
          </cell>
          <cell r="G13717">
            <v>1782.49</v>
          </cell>
        </row>
        <row r="13718">
          <cell r="B13718" t="str">
            <v>SINAPI...01147</v>
          </cell>
          <cell r="C13718" t="str">
            <v xml:space="preserve">Caminhao pipa com barra espargidora e capacidade de *6000* litros (locacao com operador, combustivel e manutencao) </v>
          </cell>
          <cell r="D13718" t="str">
            <v>H</v>
          </cell>
          <cell r="E13718">
            <v>2</v>
          </cell>
          <cell r="F13718">
            <v>58.5</v>
          </cell>
          <cell r="G13718">
            <v>117</v>
          </cell>
        </row>
        <row r="13719">
          <cell r="B13719" t="str">
            <v>SIURB....94030</v>
          </cell>
          <cell r="C13719" t="str">
            <v>Guindaste de lança fixa sobre esteiras - 12 t</v>
          </cell>
          <cell r="D13719" t="str">
            <v>H</v>
          </cell>
          <cell r="E13719">
            <v>10</v>
          </cell>
          <cell r="F13719">
            <v>86.84</v>
          </cell>
          <cell r="G13719">
            <v>868.4</v>
          </cell>
        </row>
        <row r="13720">
          <cell r="A13720" t="str">
            <v>EDIF 18-80-00</v>
          </cell>
          <cell r="B13720">
            <v>0</v>
          </cell>
          <cell r="C13720" t="str">
            <v>SERVIÇOS PARCIAIS........</v>
          </cell>
          <cell r="D13720" t="str">
            <v>.</v>
          </cell>
          <cell r="F13720">
            <v>0</v>
          </cell>
          <cell r="G13720">
            <v>0</v>
          </cell>
        </row>
        <row r="13721">
          <cell r="A13721" t="str">
            <v>EDIF 18-80-01</v>
          </cell>
          <cell r="B13721">
            <v>0</v>
          </cell>
          <cell r="C13721" t="str">
            <v>REVOLVIMENTO E AJUSTE DO SOLO</v>
          </cell>
          <cell r="D13721" t="str">
            <v>M2</v>
          </cell>
          <cell r="F13721">
            <v>0</v>
          </cell>
          <cell r="G13721">
            <v>3.56</v>
          </cell>
        </row>
        <row r="13722">
          <cell r="B13722" t="str">
            <v>SIURB....02086</v>
          </cell>
          <cell r="C13722" t="str">
            <v>Ajudante de jardineiro (sgsp)</v>
          </cell>
          <cell r="D13722" t="str">
            <v>H</v>
          </cell>
          <cell r="E13722">
            <v>0.5</v>
          </cell>
          <cell r="F13722">
            <v>7.12</v>
          </cell>
          <cell r="G13722">
            <v>3.56</v>
          </cell>
        </row>
        <row r="13723">
          <cell r="A13723" t="str">
            <v>EDIF 18-80-11</v>
          </cell>
          <cell r="B13723">
            <v>0</v>
          </cell>
          <cell r="C13723" t="str">
            <v>TERRA PREPARADA PARA PLANTIO</v>
          </cell>
          <cell r="D13723" t="str">
            <v>M3</v>
          </cell>
          <cell r="F13723">
            <v>0</v>
          </cell>
          <cell r="G13723">
            <v>128.29</v>
          </cell>
        </row>
        <row r="13724">
          <cell r="B13724" t="str">
            <v>SIURB....02086</v>
          </cell>
          <cell r="C13724" t="str">
            <v>Ajudante de jardineiro (sgsp)</v>
          </cell>
          <cell r="D13724" t="str">
            <v>H</v>
          </cell>
          <cell r="E13724">
            <v>0.5</v>
          </cell>
          <cell r="F13724">
            <v>7.12</v>
          </cell>
          <cell r="G13724">
            <v>3.56</v>
          </cell>
        </row>
        <row r="13725">
          <cell r="B13725" t="str">
            <v>SINAPI...00159</v>
          </cell>
          <cell r="C13725" t="str">
            <v>Adubo bovino</v>
          </cell>
          <cell r="D13725" t="str">
            <v>M3</v>
          </cell>
          <cell r="E13725">
            <v>0.15</v>
          </cell>
          <cell r="F13725">
            <v>188.98</v>
          </cell>
          <cell r="G13725">
            <v>28.35</v>
          </cell>
        </row>
        <row r="13726">
          <cell r="B13726" t="str">
            <v>SINAPI...07253</v>
          </cell>
          <cell r="C13726" t="str">
            <v>Terra vegetal</v>
          </cell>
          <cell r="D13726" t="str">
            <v>M3</v>
          </cell>
          <cell r="E13726">
            <v>0.85</v>
          </cell>
          <cell r="F13726">
            <v>113.39</v>
          </cell>
          <cell r="G13726">
            <v>96.38</v>
          </cell>
        </row>
        <row r="13727">
          <cell r="A13727" t="str">
            <v>EDIF 18-80-13</v>
          </cell>
          <cell r="B13727">
            <v>0</v>
          </cell>
          <cell r="C13727" t="str">
            <v>CALCAREO DOLOMITICO</v>
          </cell>
          <cell r="D13727" t="str">
            <v>KG</v>
          </cell>
          <cell r="F13727">
            <v>0</v>
          </cell>
          <cell r="G13727">
            <v>0.51</v>
          </cell>
        </row>
        <row r="13728">
          <cell r="B13728" t="str">
            <v>SIURB....38503</v>
          </cell>
          <cell r="C13728" t="str">
            <v>Calcário dolomítico - utilizado em plantio</v>
          </cell>
          <cell r="D13728" t="str">
            <v>KG</v>
          </cell>
          <cell r="E13728">
            <v>1</v>
          </cell>
          <cell r="F13728">
            <v>0.51</v>
          </cell>
          <cell r="G13728">
            <v>0.51</v>
          </cell>
        </row>
        <row r="13729">
          <cell r="A13729" t="str">
            <v>EDIF 18-80-15</v>
          </cell>
          <cell r="B13729">
            <v>0</v>
          </cell>
          <cell r="C13729" t="str">
            <v>ADUBO QUÍMICO NPK, 10:10:10</v>
          </cell>
          <cell r="D13729" t="str">
            <v>KG</v>
          </cell>
          <cell r="F13729">
            <v>0</v>
          </cell>
          <cell r="G13729">
            <v>1.91</v>
          </cell>
        </row>
        <row r="13730">
          <cell r="B13730" t="str">
            <v>SIURB....38502</v>
          </cell>
          <cell r="C13730" t="str">
            <v>Adubo químico npk 10 - 10 - 10 - (preço para não produtor)</v>
          </cell>
          <cell r="D13730" t="str">
            <v>KG</v>
          </cell>
          <cell r="E13730">
            <v>1</v>
          </cell>
          <cell r="F13730">
            <v>1.91</v>
          </cell>
          <cell r="G13730">
            <v>1.91</v>
          </cell>
        </row>
        <row r="13731">
          <cell r="A13731" t="str">
            <v>EDIF 18-80-30</v>
          </cell>
          <cell r="B13731">
            <v>0</v>
          </cell>
          <cell r="C13731" t="str">
            <v>PREPARO DO SOLO PARA PLANTIO DE GRAMA BATATAES</v>
          </cell>
          <cell r="D13731" t="str">
            <v>M2</v>
          </cell>
          <cell r="F13731">
            <v>0</v>
          </cell>
          <cell r="G13731">
            <v>3.56</v>
          </cell>
        </row>
        <row r="13732">
          <cell r="B13732" t="str">
            <v>SIURB....02086</v>
          </cell>
          <cell r="C13732" t="str">
            <v>Ajudante de jardineiro (sgsp)</v>
          </cell>
          <cell r="D13732" t="str">
            <v>H</v>
          </cell>
          <cell r="E13732">
            <v>0.5</v>
          </cell>
          <cell r="F13732">
            <v>7.12</v>
          </cell>
          <cell r="G13732">
            <v>3.56</v>
          </cell>
        </row>
        <row r="13733">
          <cell r="A13733" t="str">
            <v>EDIF 18-80-35</v>
          </cell>
          <cell r="B13733">
            <v>0</v>
          </cell>
          <cell r="C13733" t="str">
            <v>RECOLOCAÇÃO DE TERRA DE JARDIM</v>
          </cell>
          <cell r="D13733" t="str">
            <v>M3</v>
          </cell>
          <cell r="F13733">
            <v>0</v>
          </cell>
          <cell r="G13733">
            <v>142.03</v>
          </cell>
        </row>
        <row r="13734">
          <cell r="B13734" t="str">
            <v>SIURB....02086</v>
          </cell>
          <cell r="C13734" t="str">
            <v>Ajudante de jardineiro (sgsp)</v>
          </cell>
          <cell r="D13734" t="str">
            <v>H</v>
          </cell>
          <cell r="E13734">
            <v>0.5</v>
          </cell>
          <cell r="F13734">
            <v>7.12</v>
          </cell>
          <cell r="G13734">
            <v>3.56</v>
          </cell>
        </row>
        <row r="13735">
          <cell r="B13735" t="str">
            <v>SINAPI...06111</v>
          </cell>
          <cell r="C13735" t="str">
            <v>Servente</v>
          </cell>
          <cell r="D13735" t="str">
            <v>H</v>
          </cell>
          <cell r="E13735">
            <v>1.5</v>
          </cell>
          <cell r="F13735">
            <v>9.16</v>
          </cell>
          <cell r="G13735">
            <v>13.74</v>
          </cell>
        </row>
        <row r="13736">
          <cell r="B13736" t="str">
            <v>SINAPI...00159</v>
          </cell>
          <cell r="C13736" t="str">
            <v>Adubo bovino</v>
          </cell>
          <cell r="D13736" t="str">
            <v>M3</v>
          </cell>
          <cell r="E13736">
            <v>0.15</v>
          </cell>
          <cell r="F13736">
            <v>188.98</v>
          </cell>
          <cell r="G13736">
            <v>28.35</v>
          </cell>
        </row>
        <row r="13737">
          <cell r="B13737" t="str">
            <v>SINAPI...07253</v>
          </cell>
          <cell r="C13737" t="str">
            <v>Terra vegetal</v>
          </cell>
          <cell r="D13737" t="str">
            <v>M3</v>
          </cell>
          <cell r="E13737">
            <v>0.85</v>
          </cell>
          <cell r="F13737">
            <v>113.39</v>
          </cell>
          <cell r="G13737">
            <v>96.38</v>
          </cell>
        </row>
        <row r="13738">
          <cell r="A13738" t="str">
            <v>EDIF 20-00-00</v>
          </cell>
          <cell r="B13738">
            <v>0</v>
          </cell>
          <cell r="C13738" t="str">
            <v>SERVICOS TECNICOS</v>
          </cell>
          <cell r="D13738" t="str">
            <v>.</v>
          </cell>
          <cell r="F13738">
            <v>0</v>
          </cell>
          <cell r="G13738">
            <v>0</v>
          </cell>
        </row>
        <row r="13739">
          <cell r="A13739" t="str">
            <v>EDIF 20-01-00</v>
          </cell>
          <cell r="B13739">
            <v>0</v>
          </cell>
          <cell r="C13739" t="str">
            <v>TOPOGRAFIA</v>
          </cell>
          <cell r="D13739" t="str">
            <v>.</v>
          </cell>
          <cell r="F13739">
            <v>0</v>
          </cell>
          <cell r="G13739">
            <v>0</v>
          </cell>
        </row>
        <row r="13740">
          <cell r="A13740" t="str">
            <v>EDIF 20-01-01</v>
          </cell>
          <cell r="B13740">
            <v>0</v>
          </cell>
          <cell r="C13740" t="str">
            <v>LEVANTAMENTO PLANIMÉTRICO DE PERÍMETRO - ATÉ 1.000M</v>
          </cell>
          <cell r="D13740" t="str">
            <v>GL</v>
          </cell>
          <cell r="F13740">
            <v>0</v>
          </cell>
          <cell r="G13740">
            <v>975.94999999999993</v>
          </cell>
        </row>
        <row r="13741">
          <cell r="B13741" t="str">
            <v>AUX 94296</v>
          </cell>
          <cell r="C13741" t="str">
            <v>PERUA KOMBI 50% EM OPERAÇÃO</v>
          </cell>
          <cell r="D13741" t="str">
            <v>H</v>
          </cell>
          <cell r="E13741">
            <v>8</v>
          </cell>
          <cell r="F13741">
            <v>28.21</v>
          </cell>
          <cell r="G13741">
            <v>225.68</v>
          </cell>
        </row>
        <row r="13742">
          <cell r="B13742" t="str">
            <v>SINAPI...00244</v>
          </cell>
          <cell r="C13742" t="str">
            <v>Auxiliar de topógrafo</v>
          </cell>
          <cell r="D13742" t="str">
            <v>H</v>
          </cell>
          <cell r="E13742">
            <v>26</v>
          </cell>
          <cell r="F13742">
            <v>4.25</v>
          </cell>
          <cell r="G13742">
            <v>110.5</v>
          </cell>
        </row>
        <row r="13743">
          <cell r="B13743" t="str">
            <v>SIURB....01158</v>
          </cell>
          <cell r="C13743" t="str">
            <v>Desenhista cadista  (sgsp)</v>
          </cell>
          <cell r="D13743" t="str">
            <v>H</v>
          </cell>
          <cell r="E13743">
            <v>5</v>
          </cell>
          <cell r="F13743">
            <v>31.31</v>
          </cell>
          <cell r="G13743">
            <v>156.55000000000001</v>
          </cell>
        </row>
        <row r="13744">
          <cell r="B13744" t="str">
            <v>SIURB....01163</v>
          </cell>
          <cell r="C13744" t="str">
            <v>Desenhista de topografia - nível técnico (sgsp)</v>
          </cell>
          <cell r="D13744" t="str">
            <v>H</v>
          </cell>
          <cell r="E13744">
            <v>10</v>
          </cell>
          <cell r="F13744">
            <v>29.68</v>
          </cell>
          <cell r="G13744">
            <v>296.8</v>
          </cell>
        </row>
        <row r="13745">
          <cell r="B13745" t="str">
            <v>SINAPI...07592</v>
          </cell>
          <cell r="C13745" t="str">
            <v>Topografo</v>
          </cell>
          <cell r="D13745" t="str">
            <v>H</v>
          </cell>
          <cell r="E13745">
            <v>13</v>
          </cell>
          <cell r="F13745">
            <v>12.73</v>
          </cell>
          <cell r="G13745">
            <v>165.49</v>
          </cell>
        </row>
        <row r="13746">
          <cell r="B13746" t="str">
            <v>SIURB....94286</v>
          </cell>
          <cell r="C13746" t="str">
            <v>Teodolito com precisão de 10 segundos</v>
          </cell>
          <cell r="D13746" t="str">
            <v>H</v>
          </cell>
          <cell r="E13746">
            <v>13</v>
          </cell>
          <cell r="F13746">
            <v>1.61</v>
          </cell>
          <cell r="G13746">
            <v>20.93</v>
          </cell>
        </row>
        <row r="13747">
          <cell r="A13747" t="str">
            <v>EDIF 20-01-02</v>
          </cell>
          <cell r="B13747">
            <v>0</v>
          </cell>
          <cell r="C13747" t="str">
            <v>LEVANTAMENTO PLANIMÉTRICO DE PERÍMETRO - EXCEDENTE 1.000M</v>
          </cell>
          <cell r="D13747" t="str">
            <v>M</v>
          </cell>
          <cell r="F13747">
            <v>0</v>
          </cell>
          <cell r="G13747">
            <v>0.76000000000000012</v>
          </cell>
        </row>
        <row r="13748">
          <cell r="B13748" t="str">
            <v>SINAPI...00244</v>
          </cell>
          <cell r="C13748" t="str">
            <v>Auxiliar de topógrafo</v>
          </cell>
          <cell r="D13748" t="str">
            <v>H</v>
          </cell>
          <cell r="E13748">
            <v>2.5999999999999999E-2</v>
          </cell>
          <cell r="F13748">
            <v>4.25</v>
          </cell>
          <cell r="G13748">
            <v>0.11</v>
          </cell>
        </row>
        <row r="13749">
          <cell r="B13749" t="str">
            <v>SIURB....01158</v>
          </cell>
          <cell r="C13749" t="str">
            <v>Desenhista cadista  (sgsp)</v>
          </cell>
          <cell r="D13749" t="str">
            <v>H</v>
          </cell>
          <cell r="E13749">
            <v>5.0000000000000001E-3</v>
          </cell>
          <cell r="F13749">
            <v>31.31</v>
          </cell>
          <cell r="G13749">
            <v>0.16</v>
          </cell>
        </row>
        <row r="13750">
          <cell r="B13750" t="str">
            <v>SIURB....01163</v>
          </cell>
          <cell r="C13750" t="str">
            <v>Desenhista de topografia - nível técnico (sgsp)</v>
          </cell>
          <cell r="D13750" t="str">
            <v>H</v>
          </cell>
          <cell r="E13750">
            <v>0.01</v>
          </cell>
          <cell r="F13750">
            <v>29.68</v>
          </cell>
          <cell r="G13750">
            <v>0.3</v>
          </cell>
        </row>
        <row r="13751">
          <cell r="B13751" t="str">
            <v>SINAPI...07592</v>
          </cell>
          <cell r="C13751" t="str">
            <v>Topografo</v>
          </cell>
          <cell r="D13751" t="str">
            <v>H</v>
          </cell>
          <cell r="E13751">
            <v>1.2999999999999999E-2</v>
          </cell>
          <cell r="F13751">
            <v>12.73</v>
          </cell>
          <cell r="G13751">
            <v>0.17</v>
          </cell>
        </row>
        <row r="13752">
          <cell r="B13752" t="str">
            <v>SIURB....94286</v>
          </cell>
          <cell r="C13752" t="str">
            <v>Teodolito com precisão de 10 segundos</v>
          </cell>
          <cell r="D13752" t="str">
            <v>H</v>
          </cell>
          <cell r="E13752">
            <v>1.2999999999999999E-2</v>
          </cell>
          <cell r="F13752">
            <v>1.61</v>
          </cell>
          <cell r="G13752">
            <v>0.02</v>
          </cell>
        </row>
        <row r="13753">
          <cell r="A13753" t="str">
            <v>EDIF 20-01-13</v>
          </cell>
          <cell r="B13753">
            <v>0</v>
          </cell>
          <cell r="C13753" t="str">
            <v>LEVANTAMENTO PLANIALTIMÉTRICO DE ÁREAS - ATÉ 10.000M2</v>
          </cell>
          <cell r="D13753" t="str">
            <v>GL</v>
          </cell>
          <cell r="F13753">
            <v>0</v>
          </cell>
          <cell r="G13753">
            <v>1939.9</v>
          </cell>
        </row>
        <row r="13754">
          <cell r="B13754" t="str">
            <v>AUX 94296</v>
          </cell>
          <cell r="C13754" t="str">
            <v>PERUA KOMBI 50% EM OPERAÇÃO</v>
          </cell>
          <cell r="D13754" t="str">
            <v>H</v>
          </cell>
          <cell r="E13754">
            <v>10</v>
          </cell>
          <cell r="F13754">
            <v>28.21</v>
          </cell>
          <cell r="G13754">
            <v>282.10000000000002</v>
          </cell>
        </row>
        <row r="13755">
          <cell r="B13755" t="str">
            <v>SINAPI...00244</v>
          </cell>
          <cell r="C13755" t="str">
            <v>Auxiliar de topógrafo</v>
          </cell>
          <cell r="D13755" t="str">
            <v>H</v>
          </cell>
          <cell r="E13755">
            <v>50</v>
          </cell>
          <cell r="F13755">
            <v>4.25</v>
          </cell>
          <cell r="G13755">
            <v>212.5</v>
          </cell>
        </row>
        <row r="13756">
          <cell r="B13756" t="str">
            <v>SIURB....01158</v>
          </cell>
          <cell r="C13756" t="str">
            <v>Desenhista cadista  (sgsp)</v>
          </cell>
          <cell r="D13756" t="str">
            <v>H</v>
          </cell>
          <cell r="E13756">
            <v>12</v>
          </cell>
          <cell r="F13756">
            <v>31.31</v>
          </cell>
          <cell r="G13756">
            <v>375.72</v>
          </cell>
        </row>
        <row r="13757">
          <cell r="B13757" t="str">
            <v>SIURB....01163</v>
          </cell>
          <cell r="C13757" t="str">
            <v>Desenhista de topografia - nível técnico (sgsp)</v>
          </cell>
          <cell r="D13757" t="str">
            <v>H</v>
          </cell>
          <cell r="E13757">
            <v>24</v>
          </cell>
          <cell r="F13757">
            <v>29.68</v>
          </cell>
          <cell r="G13757">
            <v>712.32</v>
          </cell>
        </row>
        <row r="13758">
          <cell r="B13758" t="str">
            <v>SINAPI...07592</v>
          </cell>
          <cell r="C13758" t="str">
            <v>Topografo</v>
          </cell>
          <cell r="D13758" t="str">
            <v>H</v>
          </cell>
          <cell r="E13758">
            <v>25</v>
          </cell>
          <cell r="F13758">
            <v>12.73</v>
          </cell>
          <cell r="G13758">
            <v>318.25</v>
          </cell>
        </row>
        <row r="13759">
          <cell r="B13759" t="str">
            <v>SINAPI...07252</v>
          </cell>
          <cell r="C13759" t="str">
            <v>Nivel otico c/ precisao +/- 0,7mm tipo wild na-2 ou equiv</v>
          </cell>
          <cell r="D13759" t="str">
            <v>H</v>
          </cell>
          <cell r="E13759">
            <v>4</v>
          </cell>
          <cell r="F13759">
            <v>1.3</v>
          </cell>
          <cell r="G13759">
            <v>5.2</v>
          </cell>
        </row>
        <row r="13760">
          <cell r="B13760" t="str">
            <v>SIURB....94286</v>
          </cell>
          <cell r="C13760" t="str">
            <v>Teodolito com precisão de 10 segundos</v>
          </cell>
          <cell r="D13760" t="str">
            <v>H</v>
          </cell>
          <cell r="E13760">
            <v>21</v>
          </cell>
          <cell r="F13760">
            <v>1.61</v>
          </cell>
          <cell r="G13760">
            <v>33.81</v>
          </cell>
        </row>
        <row r="13761">
          <cell r="A13761" t="str">
            <v>EDIF 20-01-14</v>
          </cell>
          <cell r="B13761">
            <v>0</v>
          </cell>
          <cell r="C13761" t="str">
            <v>LEVANTAMENTO PLANIALTIMÉTRICO DE ÁREAS - EXCEDENTE A 10.000M2</v>
          </cell>
          <cell r="D13761" t="str">
            <v>M2</v>
          </cell>
          <cell r="F13761">
            <v>0</v>
          </cell>
          <cell r="G13761">
            <v>0.16</v>
          </cell>
        </row>
        <row r="13762">
          <cell r="B13762" t="str">
            <v>SINAPI...00244</v>
          </cell>
          <cell r="C13762" t="str">
            <v>Auxiliar de topógrafo</v>
          </cell>
          <cell r="D13762" t="str">
            <v>H</v>
          </cell>
          <cell r="E13762">
            <v>5.0000000000000001E-3</v>
          </cell>
          <cell r="F13762">
            <v>4.25</v>
          </cell>
          <cell r="G13762">
            <v>0.02</v>
          </cell>
        </row>
        <row r="13763">
          <cell r="B13763" t="str">
            <v>SIURB....01158</v>
          </cell>
          <cell r="C13763" t="str">
            <v>Desenhista cadista  (sgsp)</v>
          </cell>
          <cell r="D13763" t="str">
            <v>H</v>
          </cell>
          <cell r="E13763">
            <v>1.1999999999999999E-3</v>
          </cell>
          <cell r="F13763">
            <v>31.31</v>
          </cell>
          <cell r="G13763">
            <v>0.04</v>
          </cell>
        </row>
        <row r="13764">
          <cell r="B13764" t="str">
            <v>SIURB....01163</v>
          </cell>
          <cell r="C13764" t="str">
            <v>Desenhista de topografia - nível técnico (sgsp)</v>
          </cell>
          <cell r="D13764" t="str">
            <v>H</v>
          </cell>
          <cell r="E13764">
            <v>2.3999999999999998E-3</v>
          </cell>
          <cell r="F13764">
            <v>29.68</v>
          </cell>
          <cell r="G13764">
            <v>7.0000000000000007E-2</v>
          </cell>
        </row>
        <row r="13765">
          <cell r="B13765" t="str">
            <v>SINAPI...07592</v>
          </cell>
          <cell r="C13765" t="str">
            <v>Topografo</v>
          </cell>
          <cell r="D13765" t="str">
            <v>H</v>
          </cell>
          <cell r="E13765">
            <v>2.5000000000000001E-3</v>
          </cell>
          <cell r="F13765">
            <v>12.73</v>
          </cell>
          <cell r="G13765">
            <v>0.03</v>
          </cell>
        </row>
        <row r="13766">
          <cell r="B13766" t="str">
            <v>SINAPI...07252</v>
          </cell>
          <cell r="C13766" t="str">
            <v>Nivel otico c/ precisao +/- 0,7mm tipo wild na-2 ou equiv</v>
          </cell>
          <cell r="D13766" t="str">
            <v>H</v>
          </cell>
          <cell r="E13766">
            <v>4.0000000000000002E-4</v>
          </cell>
          <cell r="F13766">
            <v>1.3</v>
          </cell>
          <cell r="G13766">
            <v>0</v>
          </cell>
        </row>
        <row r="13767">
          <cell r="B13767" t="str">
            <v>SIURB....94286</v>
          </cell>
          <cell r="C13767" t="str">
            <v>Teodolito com precisão de 10 segundos</v>
          </cell>
          <cell r="D13767" t="str">
            <v>H</v>
          </cell>
          <cell r="E13767">
            <v>2.0999999999999999E-3</v>
          </cell>
          <cell r="F13767">
            <v>1.61</v>
          </cell>
          <cell r="G13767">
            <v>0</v>
          </cell>
        </row>
        <row r="13768">
          <cell r="A13768" t="str">
            <v>EDIF 20-01-21</v>
          </cell>
          <cell r="B13768">
            <v>0</v>
          </cell>
          <cell r="C13768" t="str">
            <v>ACRÉSCIMO FACE AO GRAU DE DIFICULDADE - TERRENO ACIDENTADO</v>
          </cell>
          <cell r="D13768" t="str">
            <v>%</v>
          </cell>
          <cell r="F13768">
            <v>0</v>
          </cell>
          <cell r="G13768">
            <v>0</v>
          </cell>
        </row>
        <row r="13769">
          <cell r="A13769" t="str">
            <v>EDIF 20-01-22</v>
          </cell>
          <cell r="B13769">
            <v>0</v>
          </cell>
          <cell r="C13769" t="str">
            <v>ACRÉSCIMO FACE AO GRAU DE DIFICULDADE - TERRENO COBERTO PARA VEGETAÇÃO</v>
          </cell>
          <cell r="D13769" t="str">
            <v>%</v>
          </cell>
          <cell r="F13769">
            <v>0</v>
          </cell>
          <cell r="G13769">
            <v>0</v>
          </cell>
        </row>
        <row r="13770">
          <cell r="A13770" t="str">
            <v>EDIF 20-01-23</v>
          </cell>
          <cell r="B13770">
            <v>0</v>
          </cell>
          <cell r="C13770" t="str">
            <v>ACRÉSCIMO FACE AO GRAU DE DIFICULDADE - TERRENO PANTANOSO</v>
          </cell>
          <cell r="D13770" t="str">
            <v>%</v>
          </cell>
          <cell r="F13770">
            <v>0</v>
          </cell>
          <cell r="G13770">
            <v>0</v>
          </cell>
        </row>
        <row r="13771">
          <cell r="A13771" t="str">
            <v>EDIF 20-01-24</v>
          </cell>
          <cell r="B13771">
            <v>0</v>
          </cell>
          <cell r="C13771" t="str">
            <v>ACRÉSCIMO FACE AO GRAU DE DIFICULDADE - TERRENO COM CADASTRO</v>
          </cell>
          <cell r="D13771" t="str">
            <v>%</v>
          </cell>
          <cell r="F13771">
            <v>0</v>
          </cell>
          <cell r="G13771">
            <v>0</v>
          </cell>
        </row>
        <row r="13772">
          <cell r="A13772" t="str">
            <v>EDIF 20-01-31</v>
          </cell>
          <cell r="B13772">
            <v>0</v>
          </cell>
          <cell r="C13772" t="str">
            <v>ACRÉSCIMO PARA ELABORAÇÃO DE CÁLCULOS - ÁREAS, DISTÂNCIAS E AZIMUTES</v>
          </cell>
          <cell r="D13772" t="str">
            <v>%</v>
          </cell>
          <cell r="F13772">
            <v>0</v>
          </cell>
          <cell r="G13772">
            <v>0</v>
          </cell>
        </row>
        <row r="13773">
          <cell r="A13773" t="str">
            <v>EDIF 20-01-32</v>
          </cell>
          <cell r="B13773">
            <v>0</v>
          </cell>
          <cell r="C13773" t="str">
            <v>ACRÉSCIMO PARA ELABORAÇÃO DE CÁLCULOS - NIVELAMENTO DE SECÇÕES TRANSVERSAIS</v>
          </cell>
          <cell r="D13773" t="str">
            <v>%</v>
          </cell>
          <cell r="F13773">
            <v>0</v>
          </cell>
          <cell r="G13773">
            <v>0</v>
          </cell>
        </row>
        <row r="13774">
          <cell r="A13774" t="str">
            <v>EDIF 20-01-33</v>
          </cell>
          <cell r="B13774">
            <v>0</v>
          </cell>
          <cell r="C13774" t="str">
            <v>ACRÉSCIMO PARA ELABORAÇÃO DE CÁLCULOS - MOVIMENTO DE TERRA</v>
          </cell>
          <cell r="D13774" t="str">
            <v>%</v>
          </cell>
          <cell r="F13774">
            <v>0</v>
          </cell>
          <cell r="G13774">
            <v>0</v>
          </cell>
        </row>
        <row r="13775">
          <cell r="A13775" t="str">
            <v>EDIF 20-02-00</v>
          </cell>
          <cell r="B13775">
            <v>0</v>
          </cell>
          <cell r="C13775" t="str">
            <v>SONDAGEM</v>
          </cell>
          <cell r="D13775" t="str">
            <v>.</v>
          </cell>
          <cell r="F13775">
            <v>0</v>
          </cell>
          <cell r="G13775">
            <v>0</v>
          </cell>
        </row>
        <row r="13776">
          <cell r="A13776" t="str">
            <v>EDIF 20-02-01</v>
          </cell>
          <cell r="B13776">
            <v>0</v>
          </cell>
          <cell r="C13776" t="str">
            <v>TRADO MANUAL</v>
          </cell>
          <cell r="D13776" t="str">
            <v>M</v>
          </cell>
          <cell r="F13776">
            <v>0</v>
          </cell>
          <cell r="G13776">
            <v>32.69</v>
          </cell>
        </row>
        <row r="13777">
          <cell r="B13777" t="str">
            <v>AUX 82030</v>
          </cell>
          <cell r="C13777" t="str">
            <v>MATERIAIS E EQUIPAMENTOS PARA SONDAGEM</v>
          </cell>
          <cell r="D13777" t="str">
            <v>VB</v>
          </cell>
          <cell r="E13777">
            <v>1</v>
          </cell>
          <cell r="F13777">
            <v>3</v>
          </cell>
          <cell r="G13777">
            <v>3</v>
          </cell>
        </row>
        <row r="13778">
          <cell r="B13778" t="str">
            <v>AUX 94296</v>
          </cell>
          <cell r="C13778" t="str">
            <v>PERUA KOMBI 50% EM OPERAÇÃO</v>
          </cell>
          <cell r="D13778" t="str">
            <v>H</v>
          </cell>
          <cell r="E13778">
            <v>0.5</v>
          </cell>
          <cell r="F13778">
            <v>28.21</v>
          </cell>
          <cell r="G13778">
            <v>14.11</v>
          </cell>
        </row>
        <row r="13779">
          <cell r="B13779" t="str">
            <v>SINAPI...06128</v>
          </cell>
          <cell r="C13779" t="str">
            <v xml:space="preserve">|EM PROCESSO DE DESATIVAÇÃO| AJUDANTE GERAL </v>
          </cell>
          <cell r="D13779" t="str">
            <v>H</v>
          </cell>
          <cell r="E13779">
            <v>0.8</v>
          </cell>
          <cell r="F13779">
            <v>9.16</v>
          </cell>
          <cell r="G13779">
            <v>7.33</v>
          </cell>
        </row>
        <row r="13780">
          <cell r="B13780" t="str">
            <v>SIURB....01164</v>
          </cell>
          <cell r="C13780" t="str">
            <v>Desenhista projetista (sgsp)</v>
          </cell>
          <cell r="D13780" t="str">
            <v>H</v>
          </cell>
          <cell r="E13780">
            <v>0.05</v>
          </cell>
          <cell r="F13780">
            <v>49.9</v>
          </cell>
          <cell r="G13780">
            <v>2.5</v>
          </cell>
        </row>
        <row r="13781">
          <cell r="B13781" t="str">
            <v>SINAPI...06173</v>
          </cell>
          <cell r="C13781" t="str">
            <v>Sondador</v>
          </cell>
          <cell r="D13781" t="str">
            <v>H</v>
          </cell>
          <cell r="E13781">
            <v>0.4</v>
          </cell>
          <cell r="F13781">
            <v>14.38</v>
          </cell>
          <cell r="G13781">
            <v>5.75</v>
          </cell>
        </row>
        <row r="13782">
          <cell r="A13782" t="str">
            <v>EDIF 20-02-02</v>
          </cell>
          <cell r="B13782">
            <v>0</v>
          </cell>
          <cell r="C13782" t="str">
            <v>MOBILIZAÇÃO E INSTALAÇÃO DE 1  EQUIPAMENTO PARA EXECUÇÃO DE SONDAGEM A PERCUSSÃO</v>
          </cell>
          <cell r="D13782" t="str">
            <v>UN</v>
          </cell>
          <cell r="F13782">
            <v>0</v>
          </cell>
          <cell r="G13782">
            <v>184.84</v>
          </cell>
        </row>
        <row r="13783">
          <cell r="B13783" t="str">
            <v>SINAPI...06128</v>
          </cell>
          <cell r="C13783" t="str">
            <v xml:space="preserve">|EM PROCESSO DE DESATIVAÇÃO| AJUDANTE GERAL </v>
          </cell>
          <cell r="D13783" t="str">
            <v>H</v>
          </cell>
          <cell r="E13783">
            <v>8</v>
          </cell>
          <cell r="F13783">
            <v>9.16</v>
          </cell>
          <cell r="G13783">
            <v>73.28</v>
          </cell>
        </row>
        <row r="13784">
          <cell r="B13784" t="str">
            <v>SINAPI...06173</v>
          </cell>
          <cell r="C13784" t="str">
            <v>Sondador</v>
          </cell>
          <cell r="D13784" t="str">
            <v>H</v>
          </cell>
          <cell r="E13784">
            <v>4</v>
          </cell>
          <cell r="F13784">
            <v>14.38</v>
          </cell>
          <cell r="G13784">
            <v>57.52</v>
          </cell>
        </row>
        <row r="13785">
          <cell r="B13785" t="str">
            <v>SINAPI...01140</v>
          </cell>
          <cell r="C13785" t="str">
            <v>Caminhao ford f-4000 ou equiv c/ carroceria madeira fixa - cap carga ate 5,0t (incl manut/operacao)</v>
          </cell>
          <cell r="D13785" t="str">
            <v>H</v>
          </cell>
          <cell r="E13785">
            <v>2</v>
          </cell>
          <cell r="F13785">
            <v>27.02</v>
          </cell>
          <cell r="G13785">
            <v>54.04</v>
          </cell>
        </row>
        <row r="13786">
          <cell r="A13786" t="str">
            <v>EDIF 20-02-03</v>
          </cell>
          <cell r="B13786">
            <v>0</v>
          </cell>
          <cell r="C13786" t="str">
            <v>DESLOCAMENTO DE EQUIPAMENTO ENTRE FUROS EM TERRENO PLANO, CONSIDERANDO A DISTÂNCIA ATÉ 100M, PARA SONDAGEM A PERCUSSÃO</v>
          </cell>
          <cell r="D13786" t="str">
            <v>UN</v>
          </cell>
          <cell r="F13786">
            <v>0</v>
          </cell>
          <cell r="G13786">
            <v>32.700000000000003</v>
          </cell>
        </row>
        <row r="13787">
          <cell r="B13787" t="str">
            <v>SINAPI...06128</v>
          </cell>
          <cell r="C13787" t="str">
            <v xml:space="preserve">|EM PROCESSO DE DESATIVAÇÃO| AJUDANTE GERAL </v>
          </cell>
          <cell r="D13787" t="str">
            <v>H</v>
          </cell>
          <cell r="E13787">
            <v>2</v>
          </cell>
          <cell r="F13787">
            <v>9.16</v>
          </cell>
          <cell r="G13787">
            <v>18.32</v>
          </cell>
        </row>
        <row r="13788">
          <cell r="B13788" t="str">
            <v>SINAPI...06173</v>
          </cell>
          <cell r="C13788" t="str">
            <v>Sondador</v>
          </cell>
          <cell r="D13788" t="str">
            <v>H</v>
          </cell>
          <cell r="E13788">
            <v>1</v>
          </cell>
          <cell r="F13788">
            <v>14.38</v>
          </cell>
          <cell r="G13788">
            <v>14.38</v>
          </cell>
        </row>
        <row r="13789">
          <cell r="A13789" t="str">
            <v>EDIF 20-02-04</v>
          </cell>
          <cell r="B13789">
            <v>0</v>
          </cell>
          <cell r="C13789" t="str">
            <v>DESLOCAMENTO DE EQUIPAMENTO ENTRE FUROS EM TERRENO PLANO, CONSIDERANDO A DISTÂNCIA DE 100 À 200M, PARA FUNDAÇÃO A PERCUSSÃO</v>
          </cell>
          <cell r="D13789" t="str">
            <v>UN</v>
          </cell>
          <cell r="F13789">
            <v>0</v>
          </cell>
          <cell r="G13789">
            <v>65.400000000000006</v>
          </cell>
        </row>
        <row r="13790">
          <cell r="B13790" t="str">
            <v>SINAPI...06128</v>
          </cell>
          <cell r="C13790" t="str">
            <v xml:space="preserve">|EM PROCESSO DE DESATIVAÇÃO| AJUDANTE GERAL </v>
          </cell>
          <cell r="D13790" t="str">
            <v>H</v>
          </cell>
          <cell r="E13790">
            <v>4</v>
          </cell>
          <cell r="F13790">
            <v>9.16</v>
          </cell>
          <cell r="G13790">
            <v>36.64</v>
          </cell>
        </row>
        <row r="13791">
          <cell r="B13791" t="str">
            <v>SINAPI...06173</v>
          </cell>
          <cell r="C13791" t="str">
            <v>Sondador</v>
          </cell>
          <cell r="D13791" t="str">
            <v>H</v>
          </cell>
          <cell r="E13791">
            <v>2</v>
          </cell>
          <cell r="F13791">
            <v>14.38</v>
          </cell>
          <cell r="G13791">
            <v>28.76</v>
          </cell>
        </row>
        <row r="13792">
          <cell r="A13792" t="str">
            <v>EDIF 20-02-05</v>
          </cell>
          <cell r="B13792">
            <v>0</v>
          </cell>
          <cell r="C13792" t="str">
            <v>DESLOCAMENTO DE EQUIPAMENTO ENTRE FUROS EM TERRENO PLANO, CONSIDERANDO A DISTÂNCIA ACIMA DE 200M, PARA SONDAGEM A PERCUSSÃO</v>
          </cell>
          <cell r="D13792" t="str">
            <v>UN</v>
          </cell>
          <cell r="F13792">
            <v>0</v>
          </cell>
          <cell r="G13792">
            <v>98.1</v>
          </cell>
        </row>
        <row r="13793">
          <cell r="B13793" t="str">
            <v>SINAPI...06128</v>
          </cell>
          <cell r="C13793" t="str">
            <v xml:space="preserve">|EM PROCESSO DE DESATIVAÇÃO| AJUDANTE GERAL </v>
          </cell>
          <cell r="D13793" t="str">
            <v>H</v>
          </cell>
          <cell r="E13793">
            <v>6</v>
          </cell>
          <cell r="F13793">
            <v>9.16</v>
          </cell>
          <cell r="G13793">
            <v>54.96</v>
          </cell>
        </row>
        <row r="13794">
          <cell r="B13794" t="str">
            <v>SINAPI...06173</v>
          </cell>
          <cell r="C13794" t="str">
            <v>Sondador</v>
          </cell>
          <cell r="D13794" t="str">
            <v>H</v>
          </cell>
          <cell r="E13794">
            <v>3</v>
          </cell>
          <cell r="F13794">
            <v>14.38</v>
          </cell>
          <cell r="G13794">
            <v>43.14</v>
          </cell>
        </row>
        <row r="13795">
          <cell r="A13795" t="str">
            <v>EDIF 20-02-06</v>
          </cell>
          <cell r="B13795">
            <v>0</v>
          </cell>
          <cell r="C13795" t="str">
            <v>DESLOCAMENTO DE EQUIPAMENTO ENTRE FUROS EM TERRENO ACIDENTADO, CONSIDERANDO A DISTÂNCIA ATÉ 50M, PARA SONDAGEM A PERCUSSÃO</v>
          </cell>
          <cell r="D13795" t="str">
            <v>UN</v>
          </cell>
          <cell r="F13795">
            <v>0</v>
          </cell>
          <cell r="G13795">
            <v>32.700000000000003</v>
          </cell>
        </row>
        <row r="13796">
          <cell r="B13796" t="str">
            <v>SINAPI...06128</v>
          </cell>
          <cell r="C13796" t="str">
            <v xml:space="preserve">|EM PROCESSO DE DESATIVAÇÃO| AJUDANTE GERAL </v>
          </cell>
          <cell r="D13796" t="str">
            <v>H</v>
          </cell>
          <cell r="E13796">
            <v>2</v>
          </cell>
          <cell r="F13796">
            <v>9.16</v>
          </cell>
          <cell r="G13796">
            <v>18.32</v>
          </cell>
        </row>
        <row r="13797">
          <cell r="B13797" t="str">
            <v>SINAPI...06173</v>
          </cell>
          <cell r="C13797" t="str">
            <v>Sondador</v>
          </cell>
          <cell r="D13797" t="str">
            <v>H</v>
          </cell>
          <cell r="E13797">
            <v>1</v>
          </cell>
          <cell r="F13797">
            <v>14.38</v>
          </cell>
          <cell r="G13797">
            <v>14.38</v>
          </cell>
        </row>
        <row r="13798">
          <cell r="A13798" t="str">
            <v>EDIF 20-02-07</v>
          </cell>
          <cell r="B13798">
            <v>0</v>
          </cell>
          <cell r="C13798" t="str">
            <v>DESLOCAMENTO DE EQUIPAMENTO ENTRE FUROS EM TERRENO ACIDENTADO, CONSIDERANDO A DISTÂNCIA ACIMA DE 50M, PARA SONDAGEM A PERCUSSÃO</v>
          </cell>
          <cell r="D13798" t="str">
            <v>UN</v>
          </cell>
          <cell r="F13798">
            <v>0</v>
          </cell>
          <cell r="G13798">
            <v>56.24</v>
          </cell>
        </row>
        <row r="13799">
          <cell r="B13799" t="str">
            <v>SINAPI...06128</v>
          </cell>
          <cell r="C13799" t="str">
            <v xml:space="preserve">|EM PROCESSO DE DESATIVAÇÃO| AJUDANTE GERAL </v>
          </cell>
          <cell r="D13799" t="str">
            <v>H</v>
          </cell>
          <cell r="E13799">
            <v>3</v>
          </cell>
          <cell r="F13799">
            <v>9.16</v>
          </cell>
          <cell r="G13799">
            <v>27.48</v>
          </cell>
        </row>
        <row r="13800">
          <cell r="B13800" t="str">
            <v>SINAPI...06173</v>
          </cell>
          <cell r="C13800" t="str">
            <v>Sondador</v>
          </cell>
          <cell r="D13800" t="str">
            <v>H</v>
          </cell>
          <cell r="E13800">
            <v>2</v>
          </cell>
          <cell r="F13800">
            <v>14.38</v>
          </cell>
          <cell r="G13800">
            <v>28.76</v>
          </cell>
        </row>
        <row r="13801">
          <cell r="A13801" t="str">
            <v>EDIF 20-02-08</v>
          </cell>
          <cell r="B13801">
            <v>0</v>
          </cell>
          <cell r="C13801" t="str">
            <v>EXECUÇÃO DE PLATAFORMA EM TERRENO ALAGADIÇO OU ACIDENTADO, PARA SONDAGEM A PERCUSSÃO</v>
          </cell>
          <cell r="D13801" t="str">
            <v>UN</v>
          </cell>
          <cell r="F13801">
            <v>0</v>
          </cell>
          <cell r="G13801">
            <v>80.39</v>
          </cell>
        </row>
        <row r="13802">
          <cell r="B13802" t="str">
            <v>SINAPI...06128</v>
          </cell>
          <cell r="C13802" t="str">
            <v xml:space="preserve">|EM PROCESSO DE DESATIVAÇÃO| AJUDANTE GERAL </v>
          </cell>
          <cell r="D13802" t="str">
            <v>H</v>
          </cell>
          <cell r="E13802">
            <v>4</v>
          </cell>
          <cell r="F13802">
            <v>9.16</v>
          </cell>
          <cell r="G13802">
            <v>36.64</v>
          </cell>
        </row>
        <row r="13803">
          <cell r="B13803" t="str">
            <v>SINAPI...01213</v>
          </cell>
          <cell r="C13803" t="str">
            <v>Carpinteiro de formas</v>
          </cell>
          <cell r="D13803" t="str">
            <v>H</v>
          </cell>
          <cell r="E13803">
            <v>2</v>
          </cell>
          <cell r="F13803">
            <v>11.15</v>
          </cell>
          <cell r="G13803">
            <v>22.3</v>
          </cell>
        </row>
        <row r="13804">
          <cell r="B13804" t="str">
            <v>SIURB....11066</v>
          </cell>
          <cell r="C13804" t="str">
            <v>Pinus - sarrafo de 1" x 4" - bruto</v>
          </cell>
          <cell r="D13804" t="str">
            <v>M</v>
          </cell>
          <cell r="E13804">
            <v>4</v>
          </cell>
          <cell r="F13804">
            <v>1.07</v>
          </cell>
          <cell r="G13804">
            <v>4.28</v>
          </cell>
        </row>
        <row r="13805">
          <cell r="B13805" t="str">
            <v>SIURB....11070</v>
          </cell>
          <cell r="C13805" t="str">
            <v>Pinus - tábua de 1" x 12" - bruta</v>
          </cell>
          <cell r="D13805" t="str">
            <v>M</v>
          </cell>
          <cell r="E13805">
            <v>4</v>
          </cell>
          <cell r="F13805">
            <v>4.0199999999999996</v>
          </cell>
          <cell r="G13805">
            <v>16.079999999999998</v>
          </cell>
        </row>
        <row r="13806">
          <cell r="B13806" t="str">
            <v>SINAPI...05061</v>
          </cell>
          <cell r="C13806" t="str">
            <v>Prego polido com cabeca 18 x 27</v>
          </cell>
          <cell r="D13806" t="str">
            <v>KG</v>
          </cell>
          <cell r="E13806">
            <v>0.2</v>
          </cell>
          <cell r="F13806">
            <v>5.43</v>
          </cell>
          <cell r="G13806">
            <v>1.0900000000000001</v>
          </cell>
        </row>
        <row r="13807">
          <cell r="A13807" t="str">
            <v>EDIF 20-02-09</v>
          </cell>
          <cell r="B13807">
            <v>0</v>
          </cell>
          <cell r="C13807" t="str">
            <v>PERFURAÇÃO E EXECUÇÃO DE ENSAIO PENETROMÉTRICO OU DE LAVAGEM POR TEMPO</v>
          </cell>
          <cell r="D13807" t="str">
            <v>M</v>
          </cell>
          <cell r="F13807">
            <v>0</v>
          </cell>
          <cell r="G13807">
            <v>68.45</v>
          </cell>
        </row>
        <row r="13808">
          <cell r="B13808" t="str">
            <v>AUX 82030</v>
          </cell>
          <cell r="C13808" t="str">
            <v>MATERIAIS E EQUIPAMENTOS PARA SONDAGEM</v>
          </cell>
          <cell r="D13808" t="str">
            <v>VB</v>
          </cell>
          <cell r="E13808">
            <v>2.5</v>
          </cell>
          <cell r="F13808">
            <v>3</v>
          </cell>
          <cell r="G13808">
            <v>7.5</v>
          </cell>
        </row>
        <row r="13809">
          <cell r="B13809" t="str">
            <v>AUX 94296</v>
          </cell>
          <cell r="C13809" t="str">
            <v>PERUA KOMBI 50% EM OPERAÇÃO</v>
          </cell>
          <cell r="D13809" t="str">
            <v>H</v>
          </cell>
          <cell r="E13809">
            <v>0.33300000000000002</v>
          </cell>
          <cell r="F13809">
            <v>28.21</v>
          </cell>
          <cell r="G13809">
            <v>9.39</v>
          </cell>
        </row>
        <row r="13810">
          <cell r="B13810" t="str">
            <v>SINAPI...06128</v>
          </cell>
          <cell r="C13810" t="str">
            <v xml:space="preserve">|EM PROCESSO DE DESATIVAÇÃO| AJUDANTE GERAL </v>
          </cell>
          <cell r="D13810" t="str">
            <v>H</v>
          </cell>
          <cell r="E13810">
            <v>1.0660000000000001</v>
          </cell>
          <cell r="F13810">
            <v>9.16</v>
          </cell>
          <cell r="G13810">
            <v>9.76</v>
          </cell>
        </row>
        <row r="13811">
          <cell r="B13811" t="str">
            <v>SIURB....01135</v>
          </cell>
          <cell r="C13811" t="str">
            <v>Tecnólogo com 5 a 10 anos de experiência, com formação em edificações</v>
          </cell>
          <cell r="D13811" t="str">
            <v>H</v>
          </cell>
          <cell r="E13811">
            <v>0.375</v>
          </cell>
          <cell r="F13811">
            <v>73.34</v>
          </cell>
          <cell r="G13811">
            <v>27.5</v>
          </cell>
        </row>
        <row r="13812">
          <cell r="B13812" t="str">
            <v>SIURB....01164</v>
          </cell>
          <cell r="C13812" t="str">
            <v>Desenhista projetista (sgsp)</v>
          </cell>
          <cell r="D13812" t="str">
            <v>H</v>
          </cell>
          <cell r="E13812">
            <v>0.13300000000000001</v>
          </cell>
          <cell r="F13812">
            <v>49.9</v>
          </cell>
          <cell r="G13812">
            <v>6.64</v>
          </cell>
        </row>
        <row r="13813">
          <cell r="B13813" t="str">
            <v>SINAPI...06173</v>
          </cell>
          <cell r="C13813" t="str">
            <v>Sondador</v>
          </cell>
          <cell r="D13813" t="str">
            <v>H</v>
          </cell>
          <cell r="E13813">
            <v>0.53300000000000003</v>
          </cell>
          <cell r="F13813">
            <v>14.38</v>
          </cell>
          <cell r="G13813">
            <v>7.66</v>
          </cell>
        </row>
        <row r="13814">
          <cell r="A13814" t="str">
            <v>EDIF 20-03-00</v>
          </cell>
          <cell r="B13814">
            <v>0</v>
          </cell>
          <cell r="C13814" t="str">
            <v>SERVIÇOS TÉCNICOS.</v>
          </cell>
          <cell r="D13814" t="str">
            <v>.</v>
          </cell>
          <cell r="F13814">
            <v>0</v>
          </cell>
          <cell r="G13814">
            <v>0</v>
          </cell>
        </row>
        <row r="13815">
          <cell r="A13815" t="str">
            <v>EDIF 20-03-01</v>
          </cell>
          <cell r="B13815">
            <v>0</v>
          </cell>
          <cell r="C13815" t="str">
            <v>COORDENADOR GERAL</v>
          </cell>
          <cell r="D13815" t="str">
            <v>H</v>
          </cell>
          <cell r="F13815">
            <v>0</v>
          </cell>
          <cell r="G13815">
            <v>272.39999999999998</v>
          </cell>
        </row>
        <row r="13816">
          <cell r="B13816" t="str">
            <v>SIURB....01120</v>
          </cell>
          <cell r="C13816" t="str">
            <v>Engenheiro civil/ arquiteto coordenador geral - 20 anos experiência (sgsp)</v>
          </cell>
          <cell r="D13816" t="str">
            <v>H</v>
          </cell>
          <cell r="E13816">
            <v>1</v>
          </cell>
          <cell r="F13816">
            <v>272.39999999999998</v>
          </cell>
          <cell r="G13816">
            <v>272.39999999999998</v>
          </cell>
        </row>
        <row r="13817">
          <cell r="A13817" t="str">
            <v>EDIF 20-03-02</v>
          </cell>
          <cell r="B13817">
            <v>0</v>
          </cell>
          <cell r="C13817" t="str">
            <v>ENGENHEIRO/ ARQUITETO SÊNIOR</v>
          </cell>
          <cell r="D13817" t="str">
            <v>H</v>
          </cell>
          <cell r="F13817">
            <v>0</v>
          </cell>
          <cell r="G13817">
            <v>164.09</v>
          </cell>
        </row>
        <row r="13818">
          <cell r="B13818" t="str">
            <v>SINAPI...02708</v>
          </cell>
          <cell r="C13818" t="str">
            <v>Engenheiro de obra senior</v>
          </cell>
          <cell r="D13818" t="str">
            <v>H</v>
          </cell>
          <cell r="E13818">
            <v>1</v>
          </cell>
          <cell r="F13818">
            <v>164.09</v>
          </cell>
          <cell r="G13818">
            <v>164.09</v>
          </cell>
        </row>
        <row r="13819">
          <cell r="A13819" t="str">
            <v>EDIF 20-03-03</v>
          </cell>
          <cell r="B13819">
            <v>0</v>
          </cell>
          <cell r="C13819" t="str">
            <v>ENGENHEIRO/ ARQUITETO JUNIOR</v>
          </cell>
          <cell r="D13819" t="str">
            <v>H</v>
          </cell>
          <cell r="F13819">
            <v>0</v>
          </cell>
          <cell r="G13819">
            <v>52.39</v>
          </cell>
        </row>
        <row r="13820">
          <cell r="B13820" t="str">
            <v>SINAPI...02706</v>
          </cell>
          <cell r="C13820" t="str">
            <v>Engenheiro de obra junior</v>
          </cell>
          <cell r="D13820" t="str">
            <v>H</v>
          </cell>
          <cell r="E13820">
            <v>1</v>
          </cell>
          <cell r="F13820">
            <v>52.39</v>
          </cell>
          <cell r="G13820">
            <v>52.39</v>
          </cell>
        </row>
        <row r="13821">
          <cell r="A13821" t="str">
            <v>EDIF 20-03-05</v>
          </cell>
          <cell r="B13821">
            <v>0</v>
          </cell>
          <cell r="C13821" t="str">
            <v>PROJETISTA</v>
          </cell>
          <cell r="D13821" t="str">
            <v>H</v>
          </cell>
          <cell r="F13821">
            <v>0</v>
          </cell>
          <cell r="G13821">
            <v>51.75</v>
          </cell>
        </row>
        <row r="13822">
          <cell r="B13822" t="str">
            <v>SIURB....01114</v>
          </cell>
          <cell r="C13822" t="str">
            <v>Projetista - sem curso superior, com mais de 5 anos de experiência (sgsp)</v>
          </cell>
          <cell r="D13822" t="str">
            <v>H</v>
          </cell>
          <cell r="E13822">
            <v>1</v>
          </cell>
          <cell r="F13822">
            <v>51.75</v>
          </cell>
          <cell r="G13822">
            <v>51.75</v>
          </cell>
        </row>
        <row r="13823">
          <cell r="A13823" t="str">
            <v>EDIF 20-03-06</v>
          </cell>
          <cell r="B13823">
            <v>0</v>
          </cell>
          <cell r="C13823" t="str">
            <v>DESENHISTA PROJETISTA</v>
          </cell>
          <cell r="D13823" t="str">
            <v>H</v>
          </cell>
          <cell r="F13823">
            <v>0</v>
          </cell>
          <cell r="G13823">
            <v>49.9</v>
          </cell>
        </row>
        <row r="13824">
          <cell r="B13824" t="str">
            <v>SIURB....01164</v>
          </cell>
          <cell r="C13824" t="str">
            <v>Desenhista projetista (sgsp)</v>
          </cell>
          <cell r="D13824" t="str">
            <v>H</v>
          </cell>
          <cell r="E13824">
            <v>1</v>
          </cell>
          <cell r="F13824">
            <v>49.9</v>
          </cell>
          <cell r="G13824">
            <v>49.9</v>
          </cell>
        </row>
        <row r="13825">
          <cell r="A13825" t="str">
            <v>EDIF 20-03-07</v>
          </cell>
          <cell r="B13825">
            <v>0</v>
          </cell>
          <cell r="C13825" t="str">
            <v>COORDENADOR SETORIAL</v>
          </cell>
          <cell r="D13825" t="str">
            <v>H</v>
          </cell>
          <cell r="F13825">
            <v>0</v>
          </cell>
          <cell r="G13825">
            <v>264.48</v>
          </cell>
        </row>
        <row r="13826">
          <cell r="B13826" t="str">
            <v>SIURB....01115</v>
          </cell>
          <cell r="C13826" t="str">
            <v>Engenheiro civil/ arquiteto coordenador setorial - 20 anos experiência (sgsp)</v>
          </cell>
          <cell r="D13826" t="str">
            <v>H</v>
          </cell>
          <cell r="E13826">
            <v>1</v>
          </cell>
          <cell r="F13826">
            <v>264.48</v>
          </cell>
          <cell r="G13826">
            <v>264.48</v>
          </cell>
        </row>
        <row r="13827">
          <cell r="A13827" t="str">
            <v>EDIF 20-03-08</v>
          </cell>
          <cell r="B13827">
            <v>0</v>
          </cell>
          <cell r="C13827" t="str">
            <v>CONSULTOR</v>
          </cell>
          <cell r="D13827" t="str">
            <v>H</v>
          </cell>
          <cell r="F13827">
            <v>0</v>
          </cell>
          <cell r="G13827">
            <v>266.83</v>
          </cell>
        </row>
        <row r="13828">
          <cell r="B13828" t="str">
            <v>SIURB....01110</v>
          </cell>
          <cell r="C13828" t="str">
            <v>Engenheiro civil/ arquiteto consultor - 20 anos de experiência (sgsp)</v>
          </cell>
          <cell r="D13828" t="str">
            <v>H</v>
          </cell>
          <cell r="E13828">
            <v>1</v>
          </cell>
          <cell r="F13828">
            <v>266.83</v>
          </cell>
          <cell r="G13828">
            <v>266.83</v>
          </cell>
        </row>
        <row r="13829">
          <cell r="A13829" t="str">
            <v>EDIF 20-03-09</v>
          </cell>
          <cell r="B13829">
            <v>0</v>
          </cell>
          <cell r="C13829" t="str">
            <v>PROJETISTA CADISTA</v>
          </cell>
          <cell r="D13829" t="str">
            <v>H</v>
          </cell>
          <cell r="F13829">
            <v>0</v>
          </cell>
          <cell r="G13829">
            <v>49.9</v>
          </cell>
        </row>
        <row r="13830">
          <cell r="B13830" t="str">
            <v>SIURB....01164</v>
          </cell>
          <cell r="C13830" t="str">
            <v>Desenhista projetista (sgsp)</v>
          </cell>
          <cell r="D13830" t="str">
            <v>H</v>
          </cell>
          <cell r="E13830">
            <v>1</v>
          </cell>
          <cell r="F13830">
            <v>49.9</v>
          </cell>
          <cell r="G13830">
            <v>49.9</v>
          </cell>
        </row>
        <row r="13831">
          <cell r="A13831" t="str">
            <v>EDIF 20-03-10</v>
          </cell>
          <cell r="B13831">
            <v>0</v>
          </cell>
          <cell r="C13831" t="str">
            <v>LEVANTAMENTO CADASTRAL DE EDIFICAÇÃO ATÉ 500M2</v>
          </cell>
          <cell r="D13831" t="str">
            <v>GL</v>
          </cell>
          <cell r="F13831">
            <v>0</v>
          </cell>
          <cell r="G13831">
            <v>2099.4499999999998</v>
          </cell>
        </row>
        <row r="13832">
          <cell r="B13832" t="str">
            <v>SINAPI...00244</v>
          </cell>
          <cell r="C13832" t="str">
            <v>Auxiliar de topógrafo</v>
          </cell>
          <cell r="D13832" t="str">
            <v>H</v>
          </cell>
          <cell r="E13832">
            <v>25</v>
          </cell>
          <cell r="F13832">
            <v>4.25</v>
          </cell>
          <cell r="G13832">
            <v>106.25</v>
          </cell>
        </row>
        <row r="13833">
          <cell r="B13833" t="str">
            <v>SIURB....01163</v>
          </cell>
          <cell r="C13833" t="str">
            <v>Desenhista de topografia - nível técnico (sgsp)</v>
          </cell>
          <cell r="D13833" t="str">
            <v>H</v>
          </cell>
          <cell r="E13833">
            <v>50</v>
          </cell>
          <cell r="F13833">
            <v>29.68</v>
          </cell>
          <cell r="G13833">
            <v>1484</v>
          </cell>
        </row>
        <row r="13834">
          <cell r="B13834" t="str">
            <v>SINAPI...07592</v>
          </cell>
          <cell r="C13834" t="str">
            <v>Topografo</v>
          </cell>
          <cell r="D13834" t="str">
            <v>H</v>
          </cell>
          <cell r="E13834">
            <v>40</v>
          </cell>
          <cell r="F13834">
            <v>12.73</v>
          </cell>
          <cell r="G13834">
            <v>509.2</v>
          </cell>
        </row>
        <row r="13835">
          <cell r="A13835" t="str">
            <v>EDIF 20-03-11</v>
          </cell>
          <cell r="B13835">
            <v>0</v>
          </cell>
          <cell r="C13835" t="str">
            <v>LEVANTAMENTO CADASTRAL DE EDIFICAÇÃO EXECEDENTE A 500M2</v>
          </cell>
          <cell r="D13835" t="str">
            <v>M2</v>
          </cell>
          <cell r="F13835">
            <v>0</v>
          </cell>
          <cell r="G13835">
            <v>4.2</v>
          </cell>
        </row>
        <row r="13836">
          <cell r="B13836" t="str">
            <v>SINAPI...00244</v>
          </cell>
          <cell r="C13836" t="str">
            <v>Auxiliar de topógrafo</v>
          </cell>
          <cell r="D13836" t="str">
            <v>H</v>
          </cell>
          <cell r="E13836">
            <v>0.05</v>
          </cell>
          <cell r="F13836">
            <v>4.25</v>
          </cell>
          <cell r="G13836">
            <v>0.21</v>
          </cell>
        </row>
        <row r="13837">
          <cell r="B13837" t="str">
            <v>SIURB....01163</v>
          </cell>
          <cell r="C13837" t="str">
            <v>Desenhista de topografia - nível técnico (sgsp)</v>
          </cell>
          <cell r="D13837" t="str">
            <v>H</v>
          </cell>
          <cell r="E13837">
            <v>0.1</v>
          </cell>
          <cell r="F13837">
            <v>29.68</v>
          </cell>
          <cell r="G13837">
            <v>2.97</v>
          </cell>
        </row>
        <row r="13838">
          <cell r="B13838" t="str">
            <v>SINAPI...07592</v>
          </cell>
          <cell r="C13838" t="str">
            <v>Topografo</v>
          </cell>
          <cell r="D13838" t="str">
            <v>H</v>
          </cell>
          <cell r="E13838">
            <v>0.08</v>
          </cell>
          <cell r="F13838">
            <v>12.73</v>
          </cell>
          <cell r="G13838">
            <v>1.02</v>
          </cell>
        </row>
        <row r="13839">
          <cell r="A13839" t="str">
            <v>EDIF 20-03-12</v>
          </cell>
          <cell r="B13839">
            <v>0</v>
          </cell>
          <cell r="C13839" t="str">
            <v>LEVANTAMENTO CADASTRAL INSTALAÇÕES ELÉTRICAS ATÉ 500M2</v>
          </cell>
          <cell r="D13839" t="str">
            <v>GL</v>
          </cell>
          <cell r="F13839">
            <v>0</v>
          </cell>
          <cell r="G13839">
            <v>1187.8</v>
          </cell>
        </row>
        <row r="13840">
          <cell r="B13840" t="str">
            <v>SINAPI...02706</v>
          </cell>
          <cell r="C13840" t="str">
            <v>Engenheiro de obra junior</v>
          </cell>
          <cell r="D13840" t="str">
            <v>H</v>
          </cell>
          <cell r="E13840">
            <v>12</v>
          </cell>
          <cell r="F13840">
            <v>52.39</v>
          </cell>
          <cell r="G13840">
            <v>628.67999999999995</v>
          </cell>
        </row>
        <row r="13841">
          <cell r="B13841" t="str">
            <v>SIURB....01164</v>
          </cell>
          <cell r="C13841" t="str">
            <v>Desenhista projetista (sgsp)</v>
          </cell>
          <cell r="D13841" t="str">
            <v>H</v>
          </cell>
          <cell r="E13841">
            <v>11</v>
          </cell>
          <cell r="F13841">
            <v>49.9</v>
          </cell>
          <cell r="G13841">
            <v>548.9</v>
          </cell>
        </row>
        <row r="13842">
          <cell r="B13842" t="str">
            <v>SIURB....84088</v>
          </cell>
          <cell r="C13842" t="str">
            <v>Plotagem em papel sulfite - tamanho "a1" -  preto e branco</v>
          </cell>
          <cell r="D13842" t="str">
            <v>UN</v>
          </cell>
          <cell r="E13842">
            <v>2</v>
          </cell>
          <cell r="F13842">
            <v>5.1100000000000003</v>
          </cell>
          <cell r="G13842">
            <v>10.220000000000001</v>
          </cell>
        </row>
        <row r="13843">
          <cell r="A13843" t="str">
            <v>EDIF 20-03-13</v>
          </cell>
          <cell r="B13843">
            <v>0</v>
          </cell>
          <cell r="C13843" t="str">
            <v>LEVANTAMENTO CADASTRAL INSTALAÇÕES ELÉTRICAS EXECEDENTE A 500M2</v>
          </cell>
          <cell r="D13843" t="str">
            <v>M2</v>
          </cell>
          <cell r="F13843">
            <v>0</v>
          </cell>
          <cell r="G13843">
            <v>1.9700000000000002</v>
          </cell>
        </row>
        <row r="13844">
          <cell r="B13844" t="str">
            <v>SINAPI...02706</v>
          </cell>
          <cell r="C13844" t="str">
            <v>Engenheiro de obra junior</v>
          </cell>
          <cell r="D13844" t="str">
            <v>H</v>
          </cell>
          <cell r="E13844">
            <v>0.02</v>
          </cell>
          <cell r="F13844">
            <v>52.39</v>
          </cell>
          <cell r="G13844">
            <v>1.05</v>
          </cell>
        </row>
        <row r="13845">
          <cell r="B13845" t="str">
            <v>SIURB....01164</v>
          </cell>
          <cell r="C13845" t="str">
            <v>Desenhista projetista (sgsp)</v>
          </cell>
          <cell r="D13845" t="str">
            <v>H</v>
          </cell>
          <cell r="E13845">
            <v>1.7999999999999999E-2</v>
          </cell>
          <cell r="F13845">
            <v>49.9</v>
          </cell>
          <cell r="G13845">
            <v>0.9</v>
          </cell>
        </row>
        <row r="13846">
          <cell r="B13846" t="str">
            <v>SIURB....84088</v>
          </cell>
          <cell r="C13846" t="str">
            <v>Plotagem em papel sulfite - tamanho "a1" -  preto e branco</v>
          </cell>
          <cell r="D13846" t="str">
            <v>UN</v>
          </cell>
          <cell r="E13846">
            <v>4.0000000000000001E-3</v>
          </cell>
          <cell r="F13846">
            <v>5.1100000000000003</v>
          </cell>
          <cell r="G13846">
            <v>0.02</v>
          </cell>
        </row>
        <row r="13847">
          <cell r="A13847" t="str">
            <v>EDIF 20-03-14</v>
          </cell>
          <cell r="B13847">
            <v>0</v>
          </cell>
          <cell r="C13847" t="str">
            <v>LEVANTAMENTO CADASTRAL INSTALAÇÕES HIDRO-SANITÁRIAS ATÉ 500M2</v>
          </cell>
          <cell r="D13847" t="str">
            <v>UN</v>
          </cell>
          <cell r="F13847">
            <v>0</v>
          </cell>
          <cell r="G13847">
            <v>1187.8</v>
          </cell>
        </row>
        <row r="13848">
          <cell r="B13848" t="str">
            <v>SINAPI...02706</v>
          </cell>
          <cell r="C13848" t="str">
            <v>Engenheiro de obra junior</v>
          </cell>
          <cell r="D13848" t="str">
            <v>H</v>
          </cell>
          <cell r="E13848">
            <v>12</v>
          </cell>
          <cell r="F13848">
            <v>52.39</v>
          </cell>
          <cell r="G13848">
            <v>628.67999999999995</v>
          </cell>
        </row>
        <row r="13849">
          <cell r="B13849" t="str">
            <v>SIURB....01164</v>
          </cell>
          <cell r="C13849" t="str">
            <v>Desenhista projetista (sgsp)</v>
          </cell>
          <cell r="D13849" t="str">
            <v>H</v>
          </cell>
          <cell r="E13849">
            <v>11</v>
          </cell>
          <cell r="F13849">
            <v>49.9</v>
          </cell>
          <cell r="G13849">
            <v>548.9</v>
          </cell>
        </row>
        <row r="13850">
          <cell r="B13850" t="str">
            <v>SIURB....84088</v>
          </cell>
          <cell r="C13850" t="str">
            <v>Plotagem em papel sulfite - tamanho "a1" -  preto e branco</v>
          </cell>
          <cell r="D13850" t="str">
            <v>UN</v>
          </cell>
          <cell r="E13850">
            <v>2</v>
          </cell>
          <cell r="F13850">
            <v>5.1100000000000003</v>
          </cell>
          <cell r="G13850">
            <v>10.220000000000001</v>
          </cell>
        </row>
        <row r="13851">
          <cell r="A13851" t="str">
            <v>EDIF 20-03-15</v>
          </cell>
          <cell r="B13851">
            <v>0</v>
          </cell>
          <cell r="C13851" t="str">
            <v>LEVANTAMENTO CADASTRAL INSTALAÇÕES HIDRO-SANITÁRIAS EXECEDENTE A 500M2</v>
          </cell>
          <cell r="D13851" t="str">
            <v>M2</v>
          </cell>
          <cell r="F13851">
            <v>0</v>
          </cell>
          <cell r="G13851">
            <v>1.9700000000000002</v>
          </cell>
        </row>
        <row r="13852">
          <cell r="B13852" t="str">
            <v>SINAPI...02706</v>
          </cell>
          <cell r="C13852" t="str">
            <v>Engenheiro de obra junior</v>
          </cell>
          <cell r="D13852" t="str">
            <v>H</v>
          </cell>
          <cell r="E13852">
            <v>0.02</v>
          </cell>
          <cell r="F13852">
            <v>52.39</v>
          </cell>
          <cell r="G13852">
            <v>1.05</v>
          </cell>
        </row>
        <row r="13853">
          <cell r="B13853" t="str">
            <v>SIURB....01164</v>
          </cell>
          <cell r="C13853" t="str">
            <v>Desenhista projetista (sgsp)</v>
          </cell>
          <cell r="D13853" t="str">
            <v>H</v>
          </cell>
          <cell r="E13853">
            <v>1.7999999999999999E-2</v>
          </cell>
          <cell r="F13853">
            <v>49.9</v>
          </cell>
          <cell r="G13853">
            <v>0.9</v>
          </cell>
        </row>
        <row r="13854">
          <cell r="B13854" t="str">
            <v>SIURB....84088</v>
          </cell>
          <cell r="C13854" t="str">
            <v>Plotagem em papel sulfite - tamanho "a1" -  preto e branco</v>
          </cell>
          <cell r="D13854" t="str">
            <v>UN</v>
          </cell>
          <cell r="E13854">
            <v>4.0000000000000001E-3</v>
          </cell>
          <cell r="F13854">
            <v>5.1100000000000003</v>
          </cell>
          <cell r="G13854">
            <v>0.02</v>
          </cell>
        </row>
        <row r="13855">
          <cell r="A13855" t="str">
            <v>EDIF 20-03-16</v>
          </cell>
          <cell r="B13855">
            <v>0</v>
          </cell>
          <cell r="C13855" t="str">
            <v>AS BUILT FORMATO A0</v>
          </cell>
          <cell r="D13855" t="str">
            <v>UN</v>
          </cell>
          <cell r="F13855">
            <v>0</v>
          </cell>
          <cell r="G13855">
            <v>1836.24</v>
          </cell>
        </row>
        <row r="13856">
          <cell r="B13856" t="str">
            <v>SINAPI...02706</v>
          </cell>
          <cell r="C13856" t="str">
            <v>Engenheiro de obra junior</v>
          </cell>
          <cell r="D13856" t="str">
            <v>H</v>
          </cell>
          <cell r="E13856">
            <v>16</v>
          </cell>
          <cell r="F13856">
            <v>52.39</v>
          </cell>
          <cell r="G13856">
            <v>838.24</v>
          </cell>
        </row>
        <row r="13857">
          <cell r="B13857" t="str">
            <v>SIURB....01164</v>
          </cell>
          <cell r="C13857" t="str">
            <v>Desenhista projetista (sgsp)</v>
          </cell>
          <cell r="D13857" t="str">
            <v>H</v>
          </cell>
          <cell r="E13857">
            <v>20</v>
          </cell>
          <cell r="F13857">
            <v>49.9</v>
          </cell>
          <cell r="G13857">
            <v>998</v>
          </cell>
        </row>
        <row r="13858">
          <cell r="A13858" t="str">
            <v>EDIF 20-03-17</v>
          </cell>
          <cell r="B13858">
            <v>0</v>
          </cell>
          <cell r="C13858" t="str">
            <v>AS BUILT FORMATO A1</v>
          </cell>
          <cell r="D13858" t="str">
            <v>UN</v>
          </cell>
          <cell r="F13858">
            <v>0</v>
          </cell>
          <cell r="G13858">
            <v>1327.28</v>
          </cell>
        </row>
        <row r="13859">
          <cell r="B13859" t="str">
            <v>SINAPI...02706</v>
          </cell>
          <cell r="C13859" t="str">
            <v>Engenheiro de obra junior</v>
          </cell>
          <cell r="D13859" t="str">
            <v>H</v>
          </cell>
          <cell r="E13859">
            <v>12</v>
          </cell>
          <cell r="F13859">
            <v>52.39</v>
          </cell>
          <cell r="G13859">
            <v>628.67999999999995</v>
          </cell>
        </row>
        <row r="13860">
          <cell r="B13860" t="str">
            <v>SIURB....01164</v>
          </cell>
          <cell r="C13860" t="str">
            <v>Desenhista projetista (sgsp)</v>
          </cell>
          <cell r="D13860" t="str">
            <v>H</v>
          </cell>
          <cell r="E13860">
            <v>14</v>
          </cell>
          <cell r="F13860">
            <v>49.9</v>
          </cell>
          <cell r="G13860">
            <v>698.6</v>
          </cell>
        </row>
        <row r="13861">
          <cell r="A13861" t="str">
            <v>EDIF 20-03-18</v>
          </cell>
          <cell r="B13861">
            <v>0</v>
          </cell>
          <cell r="C13861" t="str">
            <v>DESENVOLVIMENTO DE PRANCHA TÉCNICA EM FORMATO A0</v>
          </cell>
          <cell r="D13861" t="str">
            <v>UN</v>
          </cell>
          <cell r="F13861">
            <v>0</v>
          </cell>
          <cell r="G13861">
            <v>3447.74</v>
          </cell>
        </row>
        <row r="13862">
          <cell r="B13862" t="str">
            <v>SIURB....01120</v>
          </cell>
          <cell r="C13862" t="str">
            <v>Engenheiro civil/ arquiteto coordenador geral - 20 anos experiência (sgsp)</v>
          </cell>
          <cell r="D13862" t="str">
            <v>H</v>
          </cell>
          <cell r="E13862">
            <v>5</v>
          </cell>
          <cell r="F13862">
            <v>272.39999999999998</v>
          </cell>
          <cell r="G13862">
            <v>1362</v>
          </cell>
        </row>
        <row r="13863">
          <cell r="B13863" t="str">
            <v>SINAPI...02706</v>
          </cell>
          <cell r="C13863" t="str">
            <v>Engenheiro de obra junior</v>
          </cell>
          <cell r="D13863" t="str">
            <v>H</v>
          </cell>
          <cell r="E13863">
            <v>16</v>
          </cell>
          <cell r="F13863">
            <v>52.39</v>
          </cell>
          <cell r="G13863">
            <v>838.24</v>
          </cell>
        </row>
        <row r="13864">
          <cell r="B13864" t="str">
            <v>SIURB....01164</v>
          </cell>
          <cell r="C13864" t="str">
            <v>Desenhista projetista (sgsp)</v>
          </cell>
          <cell r="D13864" t="str">
            <v>H</v>
          </cell>
          <cell r="E13864">
            <v>25</v>
          </cell>
          <cell r="F13864">
            <v>49.9</v>
          </cell>
          <cell r="G13864">
            <v>1247.5</v>
          </cell>
        </row>
        <row r="13865">
          <cell r="A13865" t="str">
            <v>EDIF 20-03-19</v>
          </cell>
          <cell r="B13865">
            <v>0</v>
          </cell>
          <cell r="C13865" t="str">
            <v>DESENVOLVIMENTO DE PRANCHA TÉCNICA EM FORMATO A1</v>
          </cell>
          <cell r="D13865" t="str">
            <v>UN</v>
          </cell>
          <cell r="F13865">
            <v>0</v>
          </cell>
          <cell r="G13865">
            <v>2294.1800000000003</v>
          </cell>
        </row>
        <row r="13866">
          <cell r="B13866" t="str">
            <v>SIURB....01120</v>
          </cell>
          <cell r="C13866" t="str">
            <v>Engenheiro civil/ arquiteto coordenador geral - 20 anos experiência (sgsp)</v>
          </cell>
          <cell r="D13866" t="str">
            <v>H</v>
          </cell>
          <cell r="E13866">
            <v>3</v>
          </cell>
          <cell r="F13866">
            <v>272.39999999999998</v>
          </cell>
          <cell r="G13866">
            <v>817.2</v>
          </cell>
        </row>
        <row r="13867">
          <cell r="B13867" t="str">
            <v>SINAPI...02706</v>
          </cell>
          <cell r="C13867" t="str">
            <v>Engenheiro de obra junior</v>
          </cell>
          <cell r="D13867" t="str">
            <v>H</v>
          </cell>
          <cell r="E13867">
            <v>12</v>
          </cell>
          <cell r="F13867">
            <v>52.39</v>
          </cell>
          <cell r="G13867">
            <v>628.67999999999995</v>
          </cell>
        </row>
        <row r="13868">
          <cell r="B13868" t="str">
            <v>SIURB....01164</v>
          </cell>
          <cell r="C13868" t="str">
            <v>Desenhista projetista (sgsp)</v>
          </cell>
          <cell r="D13868" t="str">
            <v>H</v>
          </cell>
          <cell r="E13868">
            <v>17</v>
          </cell>
          <cell r="F13868">
            <v>49.9</v>
          </cell>
          <cell r="G13868">
            <v>848.3</v>
          </cell>
        </row>
        <row r="13869">
          <cell r="A13869" t="str">
            <v>EDIF 20-03-20</v>
          </cell>
          <cell r="B13869">
            <v>0</v>
          </cell>
          <cell r="C13869" t="str">
            <v>DESENVOLVIMENTO DE PRANCHA DE DESENHO/ DETALHAMENTO FORMATO A0</v>
          </cell>
          <cell r="D13869" t="str">
            <v>UN</v>
          </cell>
          <cell r="F13869">
            <v>0</v>
          </cell>
          <cell r="G13869">
            <v>1502.86</v>
          </cell>
        </row>
        <row r="13870">
          <cell r="B13870" t="str">
            <v>SIURB....01120</v>
          </cell>
          <cell r="C13870" t="str">
            <v>Engenheiro civil/ arquiteto coordenador geral - 20 anos experiência (sgsp)</v>
          </cell>
          <cell r="D13870" t="str">
            <v>H</v>
          </cell>
          <cell r="E13870">
            <v>2</v>
          </cell>
          <cell r="F13870">
            <v>272.39999999999998</v>
          </cell>
          <cell r="G13870">
            <v>544.79999999999995</v>
          </cell>
        </row>
        <row r="13871">
          <cell r="B13871" t="str">
            <v>SINAPI...02706</v>
          </cell>
          <cell r="C13871" t="str">
            <v>Engenheiro de obra junior</v>
          </cell>
          <cell r="D13871" t="str">
            <v>H</v>
          </cell>
          <cell r="E13871">
            <v>4</v>
          </cell>
          <cell r="F13871">
            <v>52.39</v>
          </cell>
          <cell r="G13871">
            <v>209.56</v>
          </cell>
        </row>
        <row r="13872">
          <cell r="B13872" t="str">
            <v>SIURB....01164</v>
          </cell>
          <cell r="C13872" t="str">
            <v>Desenhista projetista (sgsp)</v>
          </cell>
          <cell r="D13872" t="str">
            <v>H</v>
          </cell>
          <cell r="E13872">
            <v>15</v>
          </cell>
          <cell r="F13872">
            <v>49.9</v>
          </cell>
          <cell r="G13872">
            <v>748.5</v>
          </cell>
        </row>
        <row r="13873">
          <cell r="A13873" t="str">
            <v>EDIF 20-03-21</v>
          </cell>
          <cell r="B13873">
            <v>0</v>
          </cell>
          <cell r="C13873" t="str">
            <v>DESENVOLVIMENTO DE PRANCHA DE DESENHO TÉCNICO/ DETALHAMENTO FORMATO A1</v>
          </cell>
          <cell r="D13873" t="str">
            <v>UN</v>
          </cell>
          <cell r="F13873">
            <v>0</v>
          </cell>
          <cell r="G13873">
            <v>876.18</v>
          </cell>
        </row>
        <row r="13874">
          <cell r="B13874" t="str">
            <v>SIURB....01120</v>
          </cell>
          <cell r="C13874" t="str">
            <v>Engenheiro civil/ arquiteto coordenador geral - 20 anos experiência (sgsp)</v>
          </cell>
          <cell r="D13874" t="str">
            <v>H</v>
          </cell>
          <cell r="E13874">
            <v>1</v>
          </cell>
          <cell r="F13874">
            <v>272.39999999999998</v>
          </cell>
          <cell r="G13874">
            <v>272.39999999999998</v>
          </cell>
        </row>
        <row r="13875">
          <cell r="B13875" t="str">
            <v>SINAPI...02706</v>
          </cell>
          <cell r="C13875" t="str">
            <v>Engenheiro de obra junior</v>
          </cell>
          <cell r="D13875" t="str">
            <v>H</v>
          </cell>
          <cell r="E13875">
            <v>2</v>
          </cell>
          <cell r="F13875">
            <v>52.39</v>
          </cell>
          <cell r="G13875">
            <v>104.78</v>
          </cell>
        </row>
        <row r="13876">
          <cell r="B13876" t="str">
            <v>SIURB....01164</v>
          </cell>
          <cell r="C13876" t="str">
            <v>Desenhista projetista (sgsp)</v>
          </cell>
          <cell r="D13876" t="str">
            <v>H</v>
          </cell>
          <cell r="E13876">
            <v>10</v>
          </cell>
          <cell r="F13876">
            <v>49.9</v>
          </cell>
          <cell r="G13876">
            <v>499</v>
          </cell>
        </row>
        <row r="13877">
          <cell r="A13877" t="str">
            <v>EDIF 20-03-50</v>
          </cell>
          <cell r="B13877">
            <v>0</v>
          </cell>
          <cell r="C13877" t="str">
            <v>SERVIÇO DE PLOTAGEM EM PAPEL SULFITE, TAMANHO A1, PRETO E BRANCO</v>
          </cell>
          <cell r="D13877" t="str">
            <v>UN</v>
          </cell>
          <cell r="F13877">
            <v>0</v>
          </cell>
          <cell r="G13877">
            <v>5.1100000000000003</v>
          </cell>
        </row>
        <row r="13878">
          <cell r="B13878" t="str">
            <v>SIURB....84088</v>
          </cell>
          <cell r="C13878" t="str">
            <v>Plotagem em papel sulfite - tamanho "a1" -  preto e branco</v>
          </cell>
          <cell r="D13878" t="str">
            <v>UN</v>
          </cell>
          <cell r="E13878">
            <v>1</v>
          </cell>
          <cell r="F13878">
            <v>5.1100000000000003</v>
          </cell>
          <cell r="G13878">
            <v>5.1100000000000003</v>
          </cell>
        </row>
        <row r="13879">
          <cell r="A13879" t="str">
            <v>EDIF 20-03-51</v>
          </cell>
          <cell r="B13879">
            <v>0</v>
          </cell>
          <cell r="C13879" t="str">
            <v>SERVIÇO DE PLOTAGEM EM PAPEL SULFITE, TAMANHO A0, PRETO E BRANCO</v>
          </cell>
          <cell r="D13879" t="str">
            <v>UN</v>
          </cell>
          <cell r="F13879">
            <v>0</v>
          </cell>
          <cell r="G13879">
            <v>7.09</v>
          </cell>
        </row>
        <row r="13880">
          <cell r="B13880" t="str">
            <v>SIURB....84089</v>
          </cell>
          <cell r="C13880" t="str">
            <v>Plotagem em papel sulfite - tamanho "a0" -  preto e branco</v>
          </cell>
          <cell r="D13880" t="str">
            <v>UN</v>
          </cell>
          <cell r="E13880">
            <v>1</v>
          </cell>
          <cell r="F13880">
            <v>7.09</v>
          </cell>
          <cell r="G13880">
            <v>7.09</v>
          </cell>
        </row>
        <row r="13881">
          <cell r="A13881" t="str">
            <v>EDIF 20-03-52</v>
          </cell>
          <cell r="B13881">
            <v>0</v>
          </cell>
          <cell r="C13881" t="str">
            <v>SERVIÇO DE PLOTAGEM EM PAPEL SULFITE, TAMANHO A1, COLORIDA</v>
          </cell>
          <cell r="D13881" t="str">
            <v>UN</v>
          </cell>
          <cell r="F13881">
            <v>0</v>
          </cell>
          <cell r="G13881">
            <v>6.93</v>
          </cell>
        </row>
        <row r="13882">
          <cell r="B13882" t="str">
            <v>SIURB....84090</v>
          </cell>
          <cell r="C13882" t="str">
            <v>Plotagem em papel sulfite - tamanho "a1" - colorida</v>
          </cell>
          <cell r="D13882" t="str">
            <v>UN</v>
          </cell>
          <cell r="E13882">
            <v>1</v>
          </cell>
          <cell r="F13882">
            <v>6.93</v>
          </cell>
          <cell r="G13882">
            <v>6.93</v>
          </cell>
        </row>
        <row r="13883">
          <cell r="A13883" t="str">
            <v>EDIF 20-03-53</v>
          </cell>
          <cell r="B13883">
            <v>0</v>
          </cell>
          <cell r="C13883" t="str">
            <v>SERVIÇO DE PLOTAGEM EM PAPEL SULFITE, TAMANHO A0, COLORIDA</v>
          </cell>
          <cell r="D13883" t="str">
            <v>UN</v>
          </cell>
          <cell r="F13883">
            <v>0</v>
          </cell>
          <cell r="G13883">
            <v>10.07</v>
          </cell>
        </row>
        <row r="13884">
          <cell r="B13884" t="str">
            <v>SIURB....84091</v>
          </cell>
          <cell r="C13884" t="str">
            <v>Plotagem em papel sulfite - tamanho "a0" - colorida</v>
          </cell>
          <cell r="D13884" t="str">
            <v>UN</v>
          </cell>
          <cell r="E13884">
            <v>1</v>
          </cell>
          <cell r="F13884">
            <v>10.07</v>
          </cell>
          <cell r="G13884">
            <v>10.07</v>
          </cell>
        </row>
        <row r="13885">
          <cell r="A13885" t="str">
            <v>EDIF 20-03-54</v>
          </cell>
          <cell r="B13885">
            <v>0</v>
          </cell>
          <cell r="C13885" t="str">
            <v>CÓPIA XEROX EM TAMANHO OFÍCIO, UMA FACE, PRETO E BRANCO</v>
          </cell>
          <cell r="D13885" t="str">
            <v>UN</v>
          </cell>
          <cell r="F13885">
            <v>0</v>
          </cell>
          <cell r="G13885">
            <v>0.18</v>
          </cell>
        </row>
        <row r="13886">
          <cell r="B13886" t="str">
            <v>SIURB....84082</v>
          </cell>
          <cell r="C13886" t="str">
            <v>Cópia xerox em tamanho ofício uma face (preto/branco)</v>
          </cell>
          <cell r="D13886" t="str">
            <v>UN</v>
          </cell>
          <cell r="E13886">
            <v>1</v>
          </cell>
          <cell r="F13886">
            <v>0.18</v>
          </cell>
          <cell r="G13886">
            <v>0.18</v>
          </cell>
        </row>
        <row r="13887">
          <cell r="A13887" t="str">
            <v>EDIF 20-03-55</v>
          </cell>
          <cell r="B13887">
            <v>0</v>
          </cell>
          <cell r="C13887" t="str">
            <v>CÓPIA XEROX EM TAMANHO OFÍCIO, UMA FACE, COLORIDA</v>
          </cell>
          <cell r="D13887" t="str">
            <v>UN</v>
          </cell>
          <cell r="F13887">
            <v>0</v>
          </cell>
          <cell r="G13887">
            <v>1.51</v>
          </cell>
        </row>
        <row r="13888">
          <cell r="B13888" t="str">
            <v>SIURB....84083</v>
          </cell>
          <cell r="C13888" t="str">
            <v>Cópia xerox em tamanho ofício uma face - colorida</v>
          </cell>
          <cell r="D13888" t="str">
            <v>UN</v>
          </cell>
          <cell r="E13888">
            <v>1</v>
          </cell>
          <cell r="F13888">
            <v>1.51</v>
          </cell>
          <cell r="G13888">
            <v>1.51</v>
          </cell>
        </row>
        <row r="13889">
          <cell r="A13889" t="str">
            <v>EDIF 20-03-56</v>
          </cell>
          <cell r="B13889">
            <v>0</v>
          </cell>
          <cell r="C13889" t="str">
            <v>CÓPIA XEROX EM TAMANHO A3, UMA FACE, PRETO E BRANCO</v>
          </cell>
          <cell r="D13889" t="str">
            <v>UN</v>
          </cell>
          <cell r="F13889">
            <v>0</v>
          </cell>
          <cell r="G13889">
            <v>0.44</v>
          </cell>
        </row>
        <row r="13890">
          <cell r="B13890" t="str">
            <v>SIURB....84084</v>
          </cell>
          <cell r="C13890" t="str">
            <v>Cópia xerox em tamanho a3 uma face - preto e branco</v>
          </cell>
          <cell r="D13890" t="str">
            <v>UN</v>
          </cell>
          <cell r="E13890">
            <v>1</v>
          </cell>
          <cell r="F13890">
            <v>0.44</v>
          </cell>
          <cell r="G13890">
            <v>0.44</v>
          </cell>
        </row>
        <row r="13891">
          <cell r="A13891" t="str">
            <v>EDIF 20-03-57</v>
          </cell>
          <cell r="B13891">
            <v>0</v>
          </cell>
          <cell r="C13891" t="str">
            <v>CÓPIA XEROX EM TAMANHO A3, UMA FACE, COLORIDA</v>
          </cell>
          <cell r="D13891" t="str">
            <v>UN</v>
          </cell>
          <cell r="F13891">
            <v>0</v>
          </cell>
          <cell r="G13891">
            <v>3.11</v>
          </cell>
        </row>
        <row r="13892">
          <cell r="B13892" t="str">
            <v>SIURB....84085</v>
          </cell>
          <cell r="C13892" t="str">
            <v>Cópia xerox em tamanho a3 uma face - colorida</v>
          </cell>
          <cell r="D13892" t="str">
            <v>UN</v>
          </cell>
          <cell r="E13892">
            <v>1</v>
          </cell>
          <cell r="F13892">
            <v>3.11</v>
          </cell>
          <cell r="G13892">
            <v>3.11</v>
          </cell>
        </row>
        <row r="13893">
          <cell r="A13893" t="str">
            <v>EDIF 20-03-58</v>
          </cell>
          <cell r="B13893">
            <v>0</v>
          </cell>
          <cell r="C13893" t="str">
            <v>CÓPIA XEROX - PRETO E BRANCO</v>
          </cell>
          <cell r="D13893" t="str">
            <v>M2</v>
          </cell>
          <cell r="F13893">
            <v>0</v>
          </cell>
          <cell r="G13893">
            <v>10.83</v>
          </cell>
        </row>
        <row r="13894">
          <cell r="B13894" t="str">
            <v>SIURB....84086</v>
          </cell>
          <cell r="C13894" t="str">
            <v>Cópia xerox preto / branco</v>
          </cell>
          <cell r="D13894" t="str">
            <v>M2</v>
          </cell>
          <cell r="E13894">
            <v>1</v>
          </cell>
          <cell r="F13894">
            <v>10.83</v>
          </cell>
          <cell r="G13894">
            <v>10.83</v>
          </cell>
        </row>
        <row r="13895">
          <cell r="A13895" t="str">
            <v>EDIF 20-04-41</v>
          </cell>
          <cell r="B13895">
            <v>0</v>
          </cell>
          <cell r="C13895" t="str">
            <v>CADASTRAMENTO DE VEGETAÇÃO ARBOREA ATÉ 30 EXEMPLARES</v>
          </cell>
          <cell r="D13895" t="str">
            <v>GL</v>
          </cell>
          <cell r="F13895">
            <v>0</v>
          </cell>
          <cell r="G13895">
            <v>2035.7400000000002</v>
          </cell>
        </row>
        <row r="13896">
          <cell r="B13896" t="str">
            <v>AUX 94296</v>
          </cell>
          <cell r="C13896" t="str">
            <v>PERUA KOMBI 50% EM OPERAÇÃO</v>
          </cell>
          <cell r="D13896" t="str">
            <v>H</v>
          </cell>
          <cell r="E13896">
            <v>8</v>
          </cell>
          <cell r="F13896">
            <v>28.21</v>
          </cell>
          <cell r="G13896">
            <v>225.68</v>
          </cell>
        </row>
        <row r="13897">
          <cell r="B13897" t="str">
            <v>SINAPI...06128</v>
          </cell>
          <cell r="C13897" t="str">
            <v xml:space="preserve">|EM PROCESSO DE DESATIVAÇÃO| AJUDANTE GERAL </v>
          </cell>
          <cell r="D13897" t="str">
            <v>H</v>
          </cell>
          <cell r="E13897">
            <v>4</v>
          </cell>
          <cell r="F13897">
            <v>9.16</v>
          </cell>
          <cell r="G13897">
            <v>36.64</v>
          </cell>
        </row>
        <row r="13898">
          <cell r="B13898" t="str">
            <v>SIURB....01120</v>
          </cell>
          <cell r="C13898" t="str">
            <v>Engenheiro civil/ arquiteto coordenador geral - 20 anos experiência (sgsp)</v>
          </cell>
          <cell r="D13898" t="str">
            <v>H</v>
          </cell>
          <cell r="E13898">
            <v>1</v>
          </cell>
          <cell r="F13898">
            <v>272.39999999999998</v>
          </cell>
          <cell r="G13898">
            <v>272.39999999999998</v>
          </cell>
        </row>
        <row r="13899">
          <cell r="B13899" t="str">
            <v>SINAPI...02708</v>
          </cell>
          <cell r="C13899" t="str">
            <v>Engenheiro de obra senior</v>
          </cell>
          <cell r="D13899" t="str">
            <v>H</v>
          </cell>
          <cell r="E13899">
            <v>8</v>
          </cell>
          <cell r="F13899">
            <v>164.09</v>
          </cell>
          <cell r="G13899">
            <v>1312.72</v>
          </cell>
        </row>
        <row r="13900">
          <cell r="B13900" t="str">
            <v>SIURB....01158</v>
          </cell>
          <cell r="C13900" t="str">
            <v>Desenhista cadista  (sgsp)</v>
          </cell>
          <cell r="D13900" t="str">
            <v>H</v>
          </cell>
          <cell r="E13900">
            <v>2.5</v>
          </cell>
          <cell r="F13900">
            <v>31.31</v>
          </cell>
          <cell r="G13900">
            <v>78.28</v>
          </cell>
        </row>
        <row r="13901">
          <cell r="B13901" t="str">
            <v>SINAPI...07592</v>
          </cell>
          <cell r="C13901" t="str">
            <v>Topografo</v>
          </cell>
          <cell r="D13901" t="str">
            <v>H</v>
          </cell>
          <cell r="E13901">
            <v>4</v>
          </cell>
          <cell r="F13901">
            <v>12.73</v>
          </cell>
          <cell r="G13901">
            <v>50.92</v>
          </cell>
        </row>
        <row r="13902">
          <cell r="B13902" t="str">
            <v>SINAPI...06117</v>
          </cell>
          <cell r="C13902" t="str">
            <v>Ajudante de carpinteiro</v>
          </cell>
          <cell r="D13902" t="str">
            <v>H</v>
          </cell>
          <cell r="E13902">
            <v>0.33300000000000002</v>
          </cell>
          <cell r="F13902">
            <v>9.93</v>
          </cell>
          <cell r="G13902">
            <v>3.31</v>
          </cell>
        </row>
        <row r="13903">
          <cell r="B13903" t="str">
            <v>SINAPI...06128</v>
          </cell>
          <cell r="C13903" t="str">
            <v xml:space="preserve">|em processo de desativação| ajudante geral </v>
          </cell>
          <cell r="D13903" t="str">
            <v>H</v>
          </cell>
          <cell r="E13903">
            <v>0.1</v>
          </cell>
          <cell r="F13903">
            <v>9.16</v>
          </cell>
          <cell r="G13903">
            <v>0.92</v>
          </cell>
        </row>
        <row r="13904">
          <cell r="B13904" t="str">
            <v>SINAPI...01346</v>
          </cell>
          <cell r="C13904" t="str">
            <v>Chapa madeira compensada plastificada 2,2 x 1,1m x 10mm p/ forma concreto</v>
          </cell>
          <cell r="D13904" t="str">
            <v>M2</v>
          </cell>
          <cell r="E13904">
            <v>0.432</v>
          </cell>
          <cell r="F13904">
            <v>16.59</v>
          </cell>
          <cell r="G13904">
            <v>7.17</v>
          </cell>
        </row>
        <row r="13905">
          <cell r="B13905" t="str">
            <v>SINAPI...00335</v>
          </cell>
          <cell r="C13905" t="str">
            <v>Arame galvanizado 10 bwg - 3,40mm - 71,30 g/m</v>
          </cell>
          <cell r="D13905" t="str">
            <v>KG</v>
          </cell>
          <cell r="E13905">
            <v>1</v>
          </cell>
          <cell r="F13905">
            <v>6.47</v>
          </cell>
          <cell r="G13905">
            <v>6.47</v>
          </cell>
        </row>
        <row r="13906">
          <cell r="B13906" t="str">
            <v>SIURB....37020</v>
          </cell>
          <cell r="C13906" t="str">
            <v>Tinta a óleo brilhante</v>
          </cell>
          <cell r="D13906" t="str">
            <v>L</v>
          </cell>
          <cell r="E13906">
            <v>0.2</v>
          </cell>
          <cell r="F13906">
            <v>12.4</v>
          </cell>
          <cell r="G13906">
            <v>2.48</v>
          </cell>
        </row>
        <row r="13907">
          <cell r="B13907" t="str">
            <v>SINAPI...03767</v>
          </cell>
          <cell r="C13907" t="str">
            <v>Lixa p/ parede ou madeira</v>
          </cell>
          <cell r="D13907" t="str">
            <v>UN</v>
          </cell>
          <cell r="E13907">
            <v>0.15</v>
          </cell>
          <cell r="F13907">
            <v>0.45</v>
          </cell>
          <cell r="G13907">
            <v>7.0000000000000007E-2</v>
          </cell>
        </row>
        <row r="13908">
          <cell r="B13908" t="str">
            <v>SIURB....94286</v>
          </cell>
          <cell r="C13908" t="str">
            <v>Teodolito com precisão de 10 segundos</v>
          </cell>
          <cell r="D13908" t="str">
            <v>H</v>
          </cell>
          <cell r="E13908">
            <v>4</v>
          </cell>
          <cell r="F13908">
            <v>1.61</v>
          </cell>
          <cell r="G13908">
            <v>6.44</v>
          </cell>
        </row>
        <row r="13909">
          <cell r="B13909" t="str">
            <v>SIURB....94531</v>
          </cell>
          <cell r="C13909" t="str">
            <v>Câmara nova de pneu r13 165 - para carro de passeio</v>
          </cell>
          <cell r="D13909" t="str">
            <v>UN</v>
          </cell>
          <cell r="E13909">
            <v>1</v>
          </cell>
          <cell r="F13909">
            <v>32.24</v>
          </cell>
          <cell r="G13909">
            <v>32.24</v>
          </cell>
        </row>
        <row r="13910">
          <cell r="A13910" t="str">
            <v>EDIF 20-04-42</v>
          </cell>
          <cell r="B13910">
            <v>0</v>
          </cell>
          <cell r="C13910" t="str">
            <v>CADASTRAMENTO/ INVENTÁRIO DE VEGETAÇÃO ARBOREA ACIMA DE 30 EXEMPLARES</v>
          </cell>
          <cell r="D13910" t="str">
            <v>UN</v>
          </cell>
          <cell r="F13910">
            <v>0</v>
          </cell>
          <cell r="G13910">
            <v>60.31</v>
          </cell>
        </row>
        <row r="13911">
          <cell r="B13911" t="str">
            <v>SINAPI...06128</v>
          </cell>
          <cell r="C13911" t="str">
            <v xml:space="preserve">|EM PROCESSO DE DESATIVAÇÃO| AJUDANTE GERAL </v>
          </cell>
          <cell r="D13911" t="str">
            <v>H</v>
          </cell>
          <cell r="E13911">
            <v>0.1333</v>
          </cell>
          <cell r="F13911">
            <v>9.16</v>
          </cell>
          <cell r="G13911">
            <v>1.22</v>
          </cell>
        </row>
        <row r="13912">
          <cell r="B13912" t="str">
            <v>SIURB....01120</v>
          </cell>
          <cell r="C13912" t="str">
            <v>Engenheiro civil/ arquiteto coordenador geral - 20 anos experiência (sgsp)</v>
          </cell>
          <cell r="D13912" t="str">
            <v>H</v>
          </cell>
          <cell r="E13912">
            <v>3.3300000000000003E-2</v>
          </cell>
          <cell r="F13912">
            <v>272.39999999999998</v>
          </cell>
          <cell r="G13912">
            <v>9.07</v>
          </cell>
        </row>
        <row r="13913">
          <cell r="B13913" t="str">
            <v>SINAPI...02708</v>
          </cell>
          <cell r="C13913" t="str">
            <v>Engenheiro de obra senior</v>
          </cell>
          <cell r="D13913" t="str">
            <v>H</v>
          </cell>
          <cell r="E13913">
            <v>0.2666</v>
          </cell>
          <cell r="F13913">
            <v>164.09</v>
          </cell>
          <cell r="G13913">
            <v>43.75</v>
          </cell>
        </row>
        <row r="13914">
          <cell r="B13914" t="str">
            <v>SIURB....01158</v>
          </cell>
          <cell r="C13914" t="str">
            <v>Desenhista cadista  (sgsp)</v>
          </cell>
          <cell r="D13914" t="str">
            <v>H</v>
          </cell>
          <cell r="E13914">
            <v>8.3299999999999999E-2</v>
          </cell>
          <cell r="F13914">
            <v>31.31</v>
          </cell>
          <cell r="G13914">
            <v>2.61</v>
          </cell>
        </row>
        <row r="13915">
          <cell r="B13915" t="str">
            <v>SINAPI...07592</v>
          </cell>
          <cell r="C13915" t="str">
            <v>Topografo</v>
          </cell>
          <cell r="D13915" t="str">
            <v>H</v>
          </cell>
          <cell r="E13915">
            <v>0.1333</v>
          </cell>
          <cell r="F13915">
            <v>12.73</v>
          </cell>
          <cell r="G13915">
            <v>1.7</v>
          </cell>
        </row>
        <row r="13916">
          <cell r="B13916" t="str">
            <v>SINAPI...06117</v>
          </cell>
          <cell r="C13916" t="str">
            <v>Ajudante de carpinteiro</v>
          </cell>
          <cell r="D13916" t="str">
            <v>H</v>
          </cell>
          <cell r="E13916">
            <v>1.11E-2</v>
          </cell>
          <cell r="F13916">
            <v>9.93</v>
          </cell>
          <cell r="G13916">
            <v>0.11</v>
          </cell>
        </row>
        <row r="13917">
          <cell r="B13917" t="str">
            <v>SINAPI...06128</v>
          </cell>
          <cell r="C13917" t="str">
            <v xml:space="preserve">|em processo de desativação| ajudante geral </v>
          </cell>
          <cell r="D13917" t="str">
            <v>H</v>
          </cell>
          <cell r="E13917">
            <v>3.3E-3</v>
          </cell>
          <cell r="F13917">
            <v>9.16</v>
          </cell>
          <cell r="G13917">
            <v>0.03</v>
          </cell>
        </row>
        <row r="13918">
          <cell r="B13918" t="str">
            <v>SINAPI...01346</v>
          </cell>
          <cell r="C13918" t="str">
            <v>Chapa madeira compensada plastificada 2,2 x 1,1m x 10mm p/ forma concreto</v>
          </cell>
          <cell r="D13918" t="str">
            <v>M2</v>
          </cell>
          <cell r="E13918">
            <v>1.44E-2</v>
          </cell>
          <cell r="F13918">
            <v>16.59</v>
          </cell>
          <cell r="G13918">
            <v>0.24</v>
          </cell>
        </row>
        <row r="13919">
          <cell r="B13919" t="str">
            <v>SINAPI...00335</v>
          </cell>
          <cell r="C13919" t="str">
            <v>Arame galvanizado 10 bwg - 3,40mm - 71,30 g/m</v>
          </cell>
          <cell r="D13919" t="str">
            <v>KG</v>
          </cell>
          <cell r="E13919">
            <v>3.3300000000000003E-2</v>
          </cell>
          <cell r="F13919">
            <v>6.47</v>
          </cell>
          <cell r="G13919">
            <v>0.22</v>
          </cell>
        </row>
        <row r="13920">
          <cell r="B13920" t="str">
            <v>SIURB....37020</v>
          </cell>
          <cell r="C13920" t="str">
            <v>Tinta a óleo brilhante</v>
          </cell>
          <cell r="D13920" t="str">
            <v>L</v>
          </cell>
          <cell r="E13920">
            <v>6.6E-3</v>
          </cell>
          <cell r="F13920">
            <v>12.4</v>
          </cell>
          <cell r="G13920">
            <v>0.08</v>
          </cell>
        </row>
        <row r="13921">
          <cell r="B13921" t="str">
            <v>SINAPI...03767</v>
          </cell>
          <cell r="C13921" t="str">
            <v>Lixa p/ parede ou madeira</v>
          </cell>
          <cell r="D13921" t="str">
            <v>UN</v>
          </cell>
          <cell r="E13921">
            <v>5.0000000000000001E-3</v>
          </cell>
          <cell r="F13921">
            <v>0.45</v>
          </cell>
          <cell r="G13921">
            <v>0</v>
          </cell>
        </row>
        <row r="13922">
          <cell r="B13922" t="str">
            <v>SIURB....94286</v>
          </cell>
          <cell r="C13922" t="str">
            <v>Teodolito com precisão de 10 segundos</v>
          </cell>
          <cell r="D13922" t="str">
            <v>H</v>
          </cell>
          <cell r="E13922">
            <v>0.1333</v>
          </cell>
          <cell r="F13922">
            <v>1.61</v>
          </cell>
          <cell r="G13922">
            <v>0.21</v>
          </cell>
        </row>
        <row r="13923">
          <cell r="B13923" t="str">
            <v>SIURB....94531</v>
          </cell>
          <cell r="C13923" t="str">
            <v>Câmara nova de pneu r13 165 - para carro de passeio</v>
          </cell>
          <cell r="D13923" t="str">
            <v>UN</v>
          </cell>
          <cell r="E13923">
            <v>3.3300000000000003E-2</v>
          </cell>
          <cell r="F13923">
            <v>32.24</v>
          </cell>
          <cell r="G13923">
            <v>1.07</v>
          </cell>
        </row>
        <row r="13924">
          <cell r="A13924" t="str">
            <v>EDIF 20-05-30</v>
          </cell>
          <cell r="B13924">
            <v>0</v>
          </cell>
          <cell r="C13924" t="str">
            <v>PARECER TÉCNICO DE FUNDAÇÃO PARA ÁREA CONSTRUÍDA ATÉ 2000M2</v>
          </cell>
          <cell r="D13924" t="str">
            <v>GL</v>
          </cell>
          <cell r="F13924">
            <v>0</v>
          </cell>
          <cell r="G13924">
            <v>2668.3</v>
          </cell>
        </row>
        <row r="13925">
          <cell r="B13925" t="str">
            <v>SIURB....01110</v>
          </cell>
          <cell r="C13925" t="str">
            <v>Engenheiro civil/ arquiteto consultor - 20 anos de experiência (sgsp)</v>
          </cell>
          <cell r="D13925" t="str">
            <v>H</v>
          </cell>
          <cell r="E13925">
            <v>10</v>
          </cell>
          <cell r="F13925">
            <v>266.83</v>
          </cell>
          <cell r="G13925">
            <v>2668.3</v>
          </cell>
        </row>
        <row r="13926">
          <cell r="A13926" t="str">
            <v>EDIF 20-05-31</v>
          </cell>
          <cell r="B13926">
            <v>0</v>
          </cell>
          <cell r="C13926" t="str">
            <v>PARECER TÉCNICO DE FUNDAÇÃO PARA ÁREA CONSTRUÍDA DE 2001 À 5000M2</v>
          </cell>
          <cell r="D13926" t="str">
            <v>GL</v>
          </cell>
          <cell r="F13926">
            <v>0</v>
          </cell>
          <cell r="G13926">
            <v>4269.28</v>
          </cell>
        </row>
        <row r="13927">
          <cell r="B13927" t="str">
            <v>SIURB....01110</v>
          </cell>
          <cell r="C13927" t="str">
            <v>Engenheiro civil/ arquiteto consultor - 20 anos de experiência (sgsp)</v>
          </cell>
          <cell r="D13927" t="str">
            <v>H</v>
          </cell>
          <cell r="E13927">
            <v>16</v>
          </cell>
          <cell r="F13927">
            <v>266.83</v>
          </cell>
          <cell r="G13927">
            <v>4269.28</v>
          </cell>
        </row>
        <row r="13928">
          <cell r="A13928" t="str">
            <v>EDIF 20-05-32</v>
          </cell>
          <cell r="B13928">
            <v>0</v>
          </cell>
          <cell r="C13928" t="str">
            <v>PARECER TÉCNICO DE FUNDAÇÃO PARA ÁREA CONSTRUÍDA DE 5001 À 10000M2</v>
          </cell>
          <cell r="D13928" t="str">
            <v>GL</v>
          </cell>
          <cell r="F13928">
            <v>0</v>
          </cell>
          <cell r="G13928">
            <v>7471.24</v>
          </cell>
        </row>
        <row r="13929">
          <cell r="B13929" t="str">
            <v>SIURB....01110</v>
          </cell>
          <cell r="C13929" t="str">
            <v>Engenheiro civil/ arquiteto consultor - 20 anos de experiência (sgsp)</v>
          </cell>
          <cell r="D13929" t="str">
            <v>H</v>
          </cell>
          <cell r="E13929">
            <v>28</v>
          </cell>
          <cell r="F13929">
            <v>266.83</v>
          </cell>
          <cell r="G13929">
            <v>7471.24</v>
          </cell>
        </row>
        <row r="13930">
          <cell r="A13930" t="str">
            <v>EDIF 20-06-00</v>
          </cell>
          <cell r="B13930">
            <v>0</v>
          </cell>
          <cell r="C13930" t="str">
            <v>CONTROLE TECNOLÓGICO</v>
          </cell>
          <cell r="D13930" t="str">
            <v>.</v>
          </cell>
          <cell r="F13930">
            <v>0</v>
          </cell>
          <cell r="G13930">
            <v>0</v>
          </cell>
        </row>
        <row r="13931">
          <cell r="A13931" t="str">
            <v>EDIF 20-06-01</v>
          </cell>
          <cell r="B13931">
            <v>0</v>
          </cell>
          <cell r="C13931" t="str">
            <v>CONCRETO - ESTUDOS E ENSAIOS</v>
          </cell>
          <cell r="D13931" t="str">
            <v>UN</v>
          </cell>
          <cell r="F13931">
            <v>0</v>
          </cell>
          <cell r="G13931">
            <v>1378.18</v>
          </cell>
        </row>
        <row r="13932">
          <cell r="B13932" t="str">
            <v>SIURB....86010</v>
          </cell>
          <cell r="C13932" t="str">
            <v>Controle tecnológico em concreto: verificação da dosagem (dos.pre.inf-rep.lab-med.ab.mold.corp.prov.ens.id=3,7,28dia)</v>
          </cell>
          <cell r="D13932" t="str">
            <v>UN</v>
          </cell>
          <cell r="E13932">
            <v>1</v>
          </cell>
          <cell r="F13932">
            <v>1378.18</v>
          </cell>
          <cell r="G13932">
            <v>1378.18</v>
          </cell>
        </row>
        <row r="13933">
          <cell r="A13933" t="str">
            <v>EDIF 20-06-02</v>
          </cell>
          <cell r="B13933">
            <v>0</v>
          </cell>
          <cell r="C13933" t="str">
            <v>CONCRETO - ENSAIOS DE RUPTURA A COMPRESSÃO (CORPOS DE PROVA)</v>
          </cell>
          <cell r="D13933" t="str">
            <v>UN</v>
          </cell>
          <cell r="F13933">
            <v>0</v>
          </cell>
          <cell r="G13933">
            <v>15.79</v>
          </cell>
        </row>
        <row r="13934">
          <cell r="B13934" t="str">
            <v>SIURB....86020</v>
          </cell>
          <cell r="C13934" t="str">
            <v>Controle tecnológico em concreto - ruptura de corpos de prova - moldados pelo laboratório</v>
          </cell>
          <cell r="D13934" t="str">
            <v>UN</v>
          </cell>
          <cell r="E13934">
            <v>1</v>
          </cell>
          <cell r="F13934">
            <v>15.79</v>
          </cell>
          <cell r="G13934">
            <v>15.79</v>
          </cell>
        </row>
        <row r="13935">
          <cell r="A13935" t="str">
            <v>EDIF 20-06-03</v>
          </cell>
          <cell r="B13935">
            <v>0</v>
          </cell>
          <cell r="C13935" t="str">
            <v>CONTROLE TECNOLÓGICO DE CONCRETO - MOBILIZAÇÃO PARA MOLDAGEM E/OU COLETA DOS CORPOS DE PROVA DE CONCRETO</v>
          </cell>
          <cell r="D13935" t="str">
            <v>Viagem</v>
          </cell>
          <cell r="F13935">
            <v>0</v>
          </cell>
          <cell r="G13935">
            <v>167.55</v>
          </cell>
        </row>
        <row r="13936">
          <cell r="B13936" t="str">
            <v>SIURB....86050</v>
          </cell>
          <cell r="C13936" t="str">
            <v>Controle tecnológico de materiais: transporte de moldes de corpos de prova/outros materiais (lab p/obra e obra p/lab)</v>
          </cell>
          <cell r="D13936" t="str">
            <v>Viagem</v>
          </cell>
          <cell r="E13936">
            <v>1</v>
          </cell>
          <cell r="F13936">
            <v>167.55</v>
          </cell>
          <cell r="G13936">
            <v>167.55</v>
          </cell>
        </row>
        <row r="13937">
          <cell r="A13937" t="str">
            <v>EDIF 20-06-04</v>
          </cell>
          <cell r="B13937">
            <v>0</v>
          </cell>
          <cell r="C13937" t="str">
            <v>CONTROLE TECNOLÓGICO DE CONCRETO MOLDAGEM DE CORPO DE PROVA</v>
          </cell>
          <cell r="D13937" t="str">
            <v>Período</v>
          </cell>
          <cell r="F13937">
            <v>0</v>
          </cell>
          <cell r="G13937">
            <v>179.28</v>
          </cell>
        </row>
        <row r="13938">
          <cell r="B13938" t="str">
            <v>SIURB....86070</v>
          </cell>
          <cell r="C13938" t="str">
            <v>Controle tecnológico em concreto: moldador dos corpos de prova para período de 4 horas (período)</v>
          </cell>
          <cell r="D13938" t="str">
            <v>Período</v>
          </cell>
          <cell r="E13938">
            <v>1</v>
          </cell>
          <cell r="F13938">
            <v>179.28</v>
          </cell>
          <cell r="G13938">
            <v>179.28</v>
          </cell>
        </row>
        <row r="13939">
          <cell r="A13939" t="str">
            <v>EDIF 20-06-05</v>
          </cell>
          <cell r="B13939">
            <v>0</v>
          </cell>
          <cell r="C13939" t="str">
            <v>CONTROLE TECNOLÓGICO DE CONCRETO - ENSAIO DE ESCLEROMETRIA EM 10 PONTOS COM 16 TIROS POR PONTO</v>
          </cell>
          <cell r="D13939" t="str">
            <v>ENS.</v>
          </cell>
          <cell r="F13939">
            <v>0</v>
          </cell>
          <cell r="G13939">
            <v>914.67</v>
          </cell>
        </row>
        <row r="13940">
          <cell r="B13940" t="str">
            <v>SIURB....86060</v>
          </cell>
          <cell r="C13940" t="str">
            <v>Controle tecnológico em concreto: ensaio de esclerometria em 10 pont/reg. c/16 tiros por pt.(10 pts) c/mat,mo,mob,rel</v>
          </cell>
          <cell r="D13940" t="str">
            <v>Ensaio</v>
          </cell>
          <cell r="E13940">
            <v>1</v>
          </cell>
          <cell r="F13940">
            <v>914.67</v>
          </cell>
          <cell r="G13940">
            <v>914.67</v>
          </cell>
        </row>
        <row r="13941">
          <cell r="A13941" t="str">
            <v>EDIF 20-06-11</v>
          </cell>
          <cell r="B13941">
            <v>0</v>
          </cell>
          <cell r="C13941" t="str">
            <v>AÇO - ENSAIOS DE TRAÇÃO EM BARRAS</v>
          </cell>
          <cell r="D13941" t="str">
            <v>UN</v>
          </cell>
          <cell r="F13941">
            <v>0</v>
          </cell>
          <cell r="G13941">
            <v>40.56</v>
          </cell>
        </row>
        <row r="13942">
          <cell r="B13942" t="str">
            <v>SIURB....86030</v>
          </cell>
          <cell r="C13942" t="str">
            <v>Controle tecnológico em aço - tração em barras</v>
          </cell>
          <cell r="D13942" t="str">
            <v>UN</v>
          </cell>
          <cell r="E13942">
            <v>1</v>
          </cell>
          <cell r="F13942">
            <v>40.56</v>
          </cell>
          <cell r="G13942">
            <v>40.56</v>
          </cell>
        </row>
        <row r="13943">
          <cell r="A13943" t="str">
            <v>EDIF 20-06-12</v>
          </cell>
          <cell r="B13943">
            <v>0</v>
          </cell>
          <cell r="C13943" t="str">
            <v>AÇO - ENSAIOS DE DOBRAMENTO EM BARRAS</v>
          </cell>
          <cell r="D13943" t="str">
            <v>UN</v>
          </cell>
          <cell r="F13943">
            <v>0</v>
          </cell>
          <cell r="G13943">
            <v>12.46</v>
          </cell>
        </row>
        <row r="13944">
          <cell r="B13944" t="str">
            <v>SIURB....86040</v>
          </cell>
          <cell r="C13944" t="str">
            <v>Controle tecnológico em aço - dobramento em barras</v>
          </cell>
          <cell r="D13944" t="str">
            <v>UN</v>
          </cell>
          <cell r="E13944">
            <v>1</v>
          </cell>
          <cell r="F13944">
            <v>12.46</v>
          </cell>
          <cell r="G13944">
            <v>12.46</v>
          </cell>
        </row>
        <row r="13945">
          <cell r="A13945" t="str">
            <v>EDIF 20-06-13</v>
          </cell>
          <cell r="B13945">
            <v>0</v>
          </cell>
          <cell r="C13945" t="str">
            <v>AÇO - ENSAIOS DE VERIFICAÇÃO DE BITOLA</v>
          </cell>
          <cell r="D13945" t="str">
            <v>UN</v>
          </cell>
          <cell r="F13945">
            <v>0</v>
          </cell>
          <cell r="G13945">
            <v>10.75</v>
          </cell>
        </row>
        <row r="13946">
          <cell r="B13946" t="str">
            <v>SIURB....86029</v>
          </cell>
          <cell r="C13946" t="str">
            <v>Controle tecnológico em aço - verificação de bitolas</v>
          </cell>
          <cell r="D13946" t="str">
            <v>UN</v>
          </cell>
          <cell r="E13946">
            <v>1</v>
          </cell>
          <cell r="F13946">
            <v>10.75</v>
          </cell>
          <cell r="G13946">
            <v>10.75</v>
          </cell>
        </row>
        <row r="13947">
          <cell r="A13947" t="str">
            <v>EDIF 20-06-14</v>
          </cell>
          <cell r="B13947">
            <v>0</v>
          </cell>
          <cell r="C13947" t="str">
            <v>ENSAIO DE ISOLAÇÃO DE CABO DE MÉDIA TENSÃO</v>
          </cell>
          <cell r="D13947" t="str">
            <v>UN</v>
          </cell>
          <cell r="F13947">
            <v>0</v>
          </cell>
          <cell r="G13947">
            <v>1950</v>
          </cell>
        </row>
        <row r="13948">
          <cell r="B13948" t="str">
            <v>SIURB....86080</v>
          </cell>
          <cell r="C13948" t="str">
            <v>Ensaio de isolação de cabo de média tensão</v>
          </cell>
          <cell r="D13948" t="str">
            <v>UN</v>
          </cell>
          <cell r="E13948">
            <v>1</v>
          </cell>
          <cell r="F13948">
            <v>1950</v>
          </cell>
          <cell r="G13948">
            <v>1950</v>
          </cell>
        </row>
        <row r="13949">
          <cell r="A13949" t="str">
            <v>EDIF 20-06-15</v>
          </cell>
          <cell r="B13949">
            <v>0</v>
          </cell>
          <cell r="C13949" t="str">
            <v>ENSAIO DE ISOLAÇÃO DE TRANFORMADOR DE POTÊNCIA</v>
          </cell>
          <cell r="D13949" t="str">
            <v>UN</v>
          </cell>
          <cell r="F13949">
            <v>0</v>
          </cell>
          <cell r="G13949">
            <v>1950</v>
          </cell>
        </row>
        <row r="13950">
          <cell r="B13950" t="str">
            <v>SIURB....86081</v>
          </cell>
          <cell r="C13950" t="str">
            <v>Ensaio de isolação de tranformador de potência</v>
          </cell>
          <cell r="D13950" t="str">
            <v>UN</v>
          </cell>
          <cell r="E13950">
            <v>1</v>
          </cell>
          <cell r="F13950">
            <v>1950</v>
          </cell>
          <cell r="G13950">
            <v>1950</v>
          </cell>
        </row>
        <row r="13951">
          <cell r="A13951" t="str">
            <v>EDIF 20-06-16</v>
          </cell>
          <cell r="B13951">
            <v>0</v>
          </cell>
          <cell r="C13951" t="str">
            <v>ENSAIO DE RELAÇÃO DE TRANSFORMAÇÃO EM TRANSFORMADOR DE POTÊNCIA</v>
          </cell>
          <cell r="D13951" t="str">
            <v>UN</v>
          </cell>
          <cell r="F13951">
            <v>0</v>
          </cell>
          <cell r="G13951">
            <v>1950</v>
          </cell>
        </row>
        <row r="13952">
          <cell r="B13952" t="str">
            <v>SIURB....86082</v>
          </cell>
          <cell r="C13952" t="str">
            <v>Ensaio de relação de transformação em transformador de potência</v>
          </cell>
          <cell r="D13952" t="str">
            <v>UN</v>
          </cell>
          <cell r="E13952">
            <v>1</v>
          </cell>
          <cell r="F13952">
            <v>1950</v>
          </cell>
          <cell r="G13952">
            <v>1950</v>
          </cell>
        </row>
        <row r="13953">
          <cell r="A13953" t="str">
            <v>EDIF 20-06-17</v>
          </cell>
          <cell r="B13953">
            <v>0</v>
          </cell>
          <cell r="C13953" t="str">
            <v>ENSAIO DE RESISTÊNCIA DE ISOLAÇÃO DE CHAVE SECCIONADORA CLASSE 15KV</v>
          </cell>
          <cell r="D13953" t="str">
            <v>UN</v>
          </cell>
          <cell r="F13953">
            <v>0</v>
          </cell>
          <cell r="G13953">
            <v>1950</v>
          </cell>
        </row>
        <row r="13954">
          <cell r="B13954" t="str">
            <v>SIURB....86083</v>
          </cell>
          <cell r="C13954" t="str">
            <v>Ensaio de resistência de isolação de chave seccionadora classe 15kv</v>
          </cell>
          <cell r="D13954" t="str">
            <v>UN</v>
          </cell>
          <cell r="E13954">
            <v>1</v>
          </cell>
          <cell r="F13954">
            <v>1950</v>
          </cell>
          <cell r="G13954">
            <v>1950</v>
          </cell>
        </row>
        <row r="13955">
          <cell r="A13955" t="str">
            <v>EDIF 20-06-18</v>
          </cell>
          <cell r="B13955">
            <v>0</v>
          </cell>
          <cell r="C13955" t="str">
            <v>PARAMETRIZAÇÃO DO RELÊ DE PROTEÇÃO INDIRETA DE DISJUNTOR EM MÉDIA TENSÃO</v>
          </cell>
          <cell r="D13955" t="str">
            <v>UN</v>
          </cell>
          <cell r="F13955">
            <v>0</v>
          </cell>
          <cell r="G13955">
            <v>2300</v>
          </cell>
        </row>
        <row r="13956">
          <cell r="B13956" t="str">
            <v>SIURB....86084</v>
          </cell>
          <cell r="C13956" t="str">
            <v>Parametrização do relê de proteção indireta de disjuntor em média tensão</v>
          </cell>
          <cell r="D13956" t="str">
            <v>UN</v>
          </cell>
          <cell r="E13956">
            <v>1</v>
          </cell>
          <cell r="F13956">
            <v>2300</v>
          </cell>
          <cell r="G13956">
            <v>2300</v>
          </cell>
        </row>
        <row r="13957">
          <cell r="A13957" t="str">
            <v>INFRA 01-00-00</v>
          </cell>
          <cell r="B13957">
            <v>0</v>
          </cell>
          <cell r="C13957" t="str">
            <v>TOPOGRAFIA - EQUIPAMENTOS E SERVIÇOS</v>
          </cell>
          <cell r="D13957" t="str">
            <v>.</v>
          </cell>
          <cell r="F13957">
            <v>0</v>
          </cell>
          <cell r="G13957">
            <v>0</v>
          </cell>
        </row>
        <row r="13958">
          <cell r="A13958" t="str">
            <v>INFRA 01-09-00</v>
          </cell>
          <cell r="B13958">
            <v>0</v>
          </cell>
          <cell r="C13958" t="str">
            <v>LEVANTAMENTO PLANIMÉTRICO CADASTRAL</v>
          </cell>
          <cell r="D13958" t="str">
            <v>M2</v>
          </cell>
          <cell r="F13958">
            <v>0</v>
          </cell>
          <cell r="G13958">
            <v>0.19</v>
          </cell>
        </row>
        <row r="13959">
          <cell r="B13959" t="str">
            <v>AUX 94296</v>
          </cell>
          <cell r="C13959" t="str">
            <v>PERUA KOMBI 50% EM OPERAÇÃO</v>
          </cell>
          <cell r="D13959" t="str">
            <v>H</v>
          </cell>
          <cell r="E13959">
            <v>1.6000000000000001E-3</v>
          </cell>
          <cell r="F13959">
            <v>28.21</v>
          </cell>
          <cell r="G13959">
            <v>0.05</v>
          </cell>
        </row>
        <row r="13960">
          <cell r="B13960" t="str">
            <v>SINAPI...00244</v>
          </cell>
          <cell r="C13960" t="str">
            <v>Auxiliar de topógrafo</v>
          </cell>
          <cell r="D13960" t="str">
            <v>H</v>
          </cell>
          <cell r="E13960">
            <v>5.4999999999999997E-3</v>
          </cell>
          <cell r="F13960">
            <v>4.25</v>
          </cell>
          <cell r="G13960">
            <v>0.02</v>
          </cell>
        </row>
        <row r="13961">
          <cell r="B13961" t="str">
            <v>SIURB....01158</v>
          </cell>
          <cell r="C13961" t="str">
            <v>Desenhista cadista  (sgsp)</v>
          </cell>
          <cell r="D13961" t="str">
            <v>H</v>
          </cell>
          <cell r="E13961">
            <v>1E-3</v>
          </cell>
          <cell r="F13961">
            <v>31.31</v>
          </cell>
          <cell r="G13961">
            <v>0.03</v>
          </cell>
        </row>
        <row r="13962">
          <cell r="B13962" t="str">
            <v>SIURB....01163</v>
          </cell>
          <cell r="C13962" t="str">
            <v>Desenhista de topografia - nível técnico (sgsp)</v>
          </cell>
          <cell r="D13962" t="str">
            <v>H</v>
          </cell>
          <cell r="E13962">
            <v>2E-3</v>
          </cell>
          <cell r="F13962">
            <v>29.68</v>
          </cell>
          <cell r="G13962">
            <v>0.06</v>
          </cell>
        </row>
        <row r="13963">
          <cell r="B13963" t="str">
            <v>SINAPI...07592</v>
          </cell>
          <cell r="C13963" t="str">
            <v>Topografo</v>
          </cell>
          <cell r="D13963" t="str">
            <v>H</v>
          </cell>
          <cell r="E13963">
            <v>2.7000000000000001E-3</v>
          </cell>
          <cell r="F13963">
            <v>12.73</v>
          </cell>
          <cell r="G13963">
            <v>0.03</v>
          </cell>
        </row>
        <row r="13964">
          <cell r="B13964" t="str">
            <v>SIURB....94286</v>
          </cell>
          <cell r="C13964" t="str">
            <v>Teodolito com precisão de 10 segundos</v>
          </cell>
          <cell r="D13964" t="str">
            <v>H</v>
          </cell>
          <cell r="E13964">
            <v>2.7000000000000001E-3</v>
          </cell>
          <cell r="F13964">
            <v>1.61</v>
          </cell>
          <cell r="G13964">
            <v>0</v>
          </cell>
        </row>
        <row r="13965">
          <cell r="A13965" t="str">
            <v>INFRA 01-10-00</v>
          </cell>
          <cell r="B13965">
            <v>0</v>
          </cell>
          <cell r="C13965" t="str">
            <v>LEVANTAMENTO PLANIALTIMÉTRICO CADASTRAL</v>
          </cell>
          <cell r="D13965" t="str">
            <v>M2</v>
          </cell>
          <cell r="F13965">
            <v>0</v>
          </cell>
          <cell r="G13965">
            <v>0.24000000000000002</v>
          </cell>
        </row>
        <row r="13966">
          <cell r="B13966" t="str">
            <v>AUX 94296</v>
          </cell>
          <cell r="C13966" t="str">
            <v>PERUA KOMBI 50% EM OPERAÇÃO</v>
          </cell>
          <cell r="D13966" t="str">
            <v>H</v>
          </cell>
          <cell r="E13966">
            <v>2E-3</v>
          </cell>
          <cell r="F13966">
            <v>28.21</v>
          </cell>
          <cell r="G13966">
            <v>0.06</v>
          </cell>
        </row>
        <row r="13967">
          <cell r="B13967" t="str">
            <v>SINAPI...00244</v>
          </cell>
          <cell r="C13967" t="str">
            <v>Auxiliar de topógrafo</v>
          </cell>
          <cell r="D13967" t="str">
            <v>H</v>
          </cell>
          <cell r="E13967">
            <v>6.6E-3</v>
          </cell>
          <cell r="F13967">
            <v>4.25</v>
          </cell>
          <cell r="G13967">
            <v>0.03</v>
          </cell>
        </row>
        <row r="13968">
          <cell r="B13968" t="str">
            <v>SIURB....01158</v>
          </cell>
          <cell r="C13968" t="str">
            <v>Desenhista cadista  (sgsp)</v>
          </cell>
          <cell r="D13968" t="str">
            <v>H</v>
          </cell>
          <cell r="E13968">
            <v>1.1999999999999999E-3</v>
          </cell>
          <cell r="F13968">
            <v>31.31</v>
          </cell>
          <cell r="G13968">
            <v>0.04</v>
          </cell>
        </row>
        <row r="13969">
          <cell r="B13969" t="str">
            <v>SIURB....01163</v>
          </cell>
          <cell r="C13969" t="str">
            <v>Desenhista de topografia - nível técnico (sgsp)</v>
          </cell>
          <cell r="D13969" t="str">
            <v>H</v>
          </cell>
          <cell r="E13969">
            <v>2.3999999999999998E-3</v>
          </cell>
          <cell r="F13969">
            <v>29.68</v>
          </cell>
          <cell r="G13969">
            <v>7.0000000000000007E-2</v>
          </cell>
        </row>
        <row r="13970">
          <cell r="B13970" t="str">
            <v>SINAPI...07592</v>
          </cell>
          <cell r="C13970" t="str">
            <v>Topografo</v>
          </cell>
          <cell r="D13970" t="str">
            <v>H</v>
          </cell>
          <cell r="E13970">
            <v>3.3E-3</v>
          </cell>
          <cell r="F13970">
            <v>12.73</v>
          </cell>
          <cell r="G13970">
            <v>0.04</v>
          </cell>
        </row>
        <row r="13971">
          <cell r="B13971" t="str">
            <v>SINAPI...07252</v>
          </cell>
          <cell r="C13971" t="str">
            <v>Nivel otico c/ precisao +/- 0,7mm tipo wild na-2 ou equiv</v>
          </cell>
          <cell r="D13971" t="str">
            <v>H</v>
          </cell>
          <cell r="E13971">
            <v>4.0000000000000002E-4</v>
          </cell>
          <cell r="F13971">
            <v>1.3</v>
          </cell>
          <cell r="G13971">
            <v>0</v>
          </cell>
        </row>
        <row r="13972">
          <cell r="B13972" t="str">
            <v>SIURB....94286</v>
          </cell>
          <cell r="C13972" t="str">
            <v>Teodolito com precisão de 10 segundos</v>
          </cell>
          <cell r="D13972" t="str">
            <v>H</v>
          </cell>
          <cell r="E13972">
            <v>2.5000000000000001E-3</v>
          </cell>
          <cell r="F13972">
            <v>1.61</v>
          </cell>
          <cell r="G13972">
            <v>0</v>
          </cell>
        </row>
        <row r="13973">
          <cell r="A13973" t="str">
            <v>INFRA 01-11-00</v>
          </cell>
          <cell r="B13973">
            <v>0</v>
          </cell>
          <cell r="C13973" t="str">
            <v>LOCAÇÃO DE EIXO DE REFERÊNCIA PARA PROJETO DE VIA PÚBLICA</v>
          </cell>
          <cell r="D13973" t="str">
            <v>M</v>
          </cell>
          <cell r="F13973">
            <v>0</v>
          </cell>
          <cell r="G13973">
            <v>1.64</v>
          </cell>
        </row>
        <row r="13974">
          <cell r="B13974" t="str">
            <v>AUX 94296</v>
          </cell>
          <cell r="C13974" t="str">
            <v>PERUA KOMBI 50% EM OPERAÇÃO</v>
          </cell>
          <cell r="D13974" t="str">
            <v>H</v>
          </cell>
          <cell r="E13974">
            <v>1.4999999999999999E-2</v>
          </cell>
          <cell r="F13974">
            <v>28.21</v>
          </cell>
          <cell r="G13974">
            <v>0.42</v>
          </cell>
        </row>
        <row r="13975">
          <cell r="B13975" t="str">
            <v>SINAPI...00244</v>
          </cell>
          <cell r="C13975" t="str">
            <v>Auxiliar de topógrafo</v>
          </cell>
          <cell r="D13975" t="str">
            <v>H</v>
          </cell>
          <cell r="E13975">
            <v>0.06</v>
          </cell>
          <cell r="F13975">
            <v>4.25</v>
          </cell>
          <cell r="G13975">
            <v>0.26</v>
          </cell>
        </row>
        <row r="13976">
          <cell r="B13976" t="str">
            <v>SIURB....01179</v>
          </cell>
          <cell r="C13976" t="str">
            <v>Calculista de topografia (sgsp)</v>
          </cell>
          <cell r="D13976" t="str">
            <v>H</v>
          </cell>
          <cell r="E13976">
            <v>1.17E-2</v>
          </cell>
          <cell r="F13976">
            <v>44.91</v>
          </cell>
          <cell r="G13976">
            <v>0.53</v>
          </cell>
        </row>
        <row r="13977">
          <cell r="B13977" t="str">
            <v>SINAPI...07592</v>
          </cell>
          <cell r="C13977" t="str">
            <v>Topografo</v>
          </cell>
          <cell r="D13977" t="str">
            <v>H</v>
          </cell>
          <cell r="E13977">
            <v>0.03</v>
          </cell>
          <cell r="F13977">
            <v>12.73</v>
          </cell>
          <cell r="G13977">
            <v>0.38</v>
          </cell>
        </row>
        <row r="13978">
          <cell r="B13978" t="str">
            <v>SIURB....94286</v>
          </cell>
          <cell r="C13978" t="str">
            <v>Teodolito com precisão de 10 segundos</v>
          </cell>
          <cell r="D13978" t="str">
            <v>H</v>
          </cell>
          <cell r="E13978">
            <v>0.03</v>
          </cell>
          <cell r="F13978">
            <v>1.61</v>
          </cell>
          <cell r="G13978">
            <v>0.05</v>
          </cell>
        </row>
        <row r="13979">
          <cell r="A13979" t="str">
            <v>INFRA 01-13-00</v>
          </cell>
          <cell r="B13979">
            <v>0</v>
          </cell>
          <cell r="C13979" t="str">
            <v>NIVELAMENTO DE SEÇÕES TRANSVERSAIS</v>
          </cell>
          <cell r="D13979" t="str">
            <v>M/SEC</v>
          </cell>
          <cell r="F13979">
            <v>0</v>
          </cell>
          <cell r="G13979">
            <v>1.04</v>
          </cell>
        </row>
        <row r="13980">
          <cell r="B13980" t="str">
            <v>AUX 94296</v>
          </cell>
          <cell r="C13980" t="str">
            <v>PERUA KOMBI 50% EM OPERAÇÃO</v>
          </cell>
          <cell r="D13980" t="str">
            <v>H</v>
          </cell>
          <cell r="E13980">
            <v>0.01</v>
          </cell>
          <cell r="F13980">
            <v>28.21</v>
          </cell>
          <cell r="G13980">
            <v>0.28000000000000003</v>
          </cell>
        </row>
        <row r="13981">
          <cell r="B13981" t="str">
            <v>SINAPI...00244</v>
          </cell>
          <cell r="C13981" t="str">
            <v>Auxiliar de topógrafo</v>
          </cell>
          <cell r="D13981" t="str">
            <v>H</v>
          </cell>
          <cell r="E13981">
            <v>2.5999999999999999E-2</v>
          </cell>
          <cell r="F13981">
            <v>4.25</v>
          </cell>
          <cell r="G13981">
            <v>0.11</v>
          </cell>
        </row>
        <row r="13982">
          <cell r="B13982" t="str">
            <v>SIURB....01158</v>
          </cell>
          <cell r="C13982" t="str">
            <v>Desenhista cadista  (sgsp)</v>
          </cell>
          <cell r="D13982" t="str">
            <v>H</v>
          </cell>
          <cell r="E13982">
            <v>5.0000000000000001E-3</v>
          </cell>
          <cell r="F13982">
            <v>31.31</v>
          </cell>
          <cell r="G13982">
            <v>0.16</v>
          </cell>
        </row>
        <row r="13983">
          <cell r="B13983" t="str">
            <v>SIURB....01163</v>
          </cell>
          <cell r="C13983" t="str">
            <v>Desenhista de topografia - nível técnico (sgsp)</v>
          </cell>
          <cell r="D13983" t="str">
            <v>H</v>
          </cell>
          <cell r="E13983">
            <v>0.01</v>
          </cell>
          <cell r="F13983">
            <v>29.68</v>
          </cell>
          <cell r="G13983">
            <v>0.3</v>
          </cell>
        </row>
        <row r="13984">
          <cell r="B13984" t="str">
            <v>SINAPI...07592</v>
          </cell>
          <cell r="C13984" t="str">
            <v>Topografo</v>
          </cell>
          <cell r="D13984" t="str">
            <v>H</v>
          </cell>
          <cell r="E13984">
            <v>1.2999999999999999E-2</v>
          </cell>
          <cell r="F13984">
            <v>12.73</v>
          </cell>
          <cell r="G13984">
            <v>0.17</v>
          </cell>
        </row>
        <row r="13985">
          <cell r="B13985" t="str">
            <v>SINAPI...07252</v>
          </cell>
          <cell r="C13985" t="str">
            <v>Nivel otico c/ precisao +/- 0,7mm tipo wild na-2 ou equiv</v>
          </cell>
          <cell r="D13985" t="str">
            <v>H</v>
          </cell>
          <cell r="E13985">
            <v>1.2999999999999999E-2</v>
          </cell>
          <cell r="F13985">
            <v>1.3</v>
          </cell>
          <cell r="G13985">
            <v>0.02</v>
          </cell>
        </row>
        <row r="13986">
          <cell r="A13986" t="str">
            <v>INFRA 01-14-00</v>
          </cell>
          <cell r="B13986">
            <v>0</v>
          </cell>
          <cell r="C13986" t="str">
            <v>LEVANTAMENTO PLANIMÉTRICO DE VIA PÚBLICA E SEMI-CADASTRO DE IMÓVEIS</v>
          </cell>
          <cell r="D13986" t="str">
            <v>M</v>
          </cell>
          <cell r="F13986">
            <v>0</v>
          </cell>
          <cell r="G13986">
            <v>1.62</v>
          </cell>
        </row>
        <row r="13987">
          <cell r="B13987" t="str">
            <v>AUX 94296</v>
          </cell>
          <cell r="C13987" t="str">
            <v>PERUA KOMBI 50% EM OPERAÇÃO</v>
          </cell>
          <cell r="D13987" t="str">
            <v>H</v>
          </cell>
          <cell r="E13987">
            <v>1.4E-2</v>
          </cell>
          <cell r="F13987">
            <v>28.21</v>
          </cell>
          <cell r="G13987">
            <v>0.39</v>
          </cell>
        </row>
        <row r="13988">
          <cell r="B13988" t="str">
            <v>SINAPI...00244</v>
          </cell>
          <cell r="C13988" t="str">
            <v>Auxiliar de topógrafo</v>
          </cell>
          <cell r="D13988" t="str">
            <v>H</v>
          </cell>
          <cell r="E13988">
            <v>4.4200000000000003E-2</v>
          </cell>
          <cell r="F13988">
            <v>4.25</v>
          </cell>
          <cell r="G13988">
            <v>0.19</v>
          </cell>
        </row>
        <row r="13989">
          <cell r="B13989" t="str">
            <v>SIURB....01158</v>
          </cell>
          <cell r="C13989" t="str">
            <v>Desenhista cadista  (sgsp)</v>
          </cell>
          <cell r="D13989" t="str">
            <v>H</v>
          </cell>
          <cell r="E13989">
            <v>8.0000000000000002E-3</v>
          </cell>
          <cell r="F13989">
            <v>31.31</v>
          </cell>
          <cell r="G13989">
            <v>0.25</v>
          </cell>
        </row>
        <row r="13990">
          <cell r="B13990" t="str">
            <v>SIURB....01163</v>
          </cell>
          <cell r="C13990" t="str">
            <v>Desenhista de topografia - nível técnico (sgsp)</v>
          </cell>
          <cell r="D13990" t="str">
            <v>H</v>
          </cell>
          <cell r="E13990">
            <v>1.6E-2</v>
          </cell>
          <cell r="F13990">
            <v>29.68</v>
          </cell>
          <cell r="G13990">
            <v>0.47</v>
          </cell>
        </row>
        <row r="13991">
          <cell r="B13991" t="str">
            <v>SINAPI...07592</v>
          </cell>
          <cell r="C13991" t="str">
            <v>Topografo</v>
          </cell>
          <cell r="D13991" t="str">
            <v>H</v>
          </cell>
          <cell r="E13991">
            <v>2.2100000000000002E-2</v>
          </cell>
          <cell r="F13991">
            <v>12.73</v>
          </cell>
          <cell r="G13991">
            <v>0.28000000000000003</v>
          </cell>
        </row>
        <row r="13992">
          <cell r="B13992" t="str">
            <v>SIURB....94286</v>
          </cell>
          <cell r="C13992" t="str">
            <v>Teodolito com precisão de 10 segundos</v>
          </cell>
          <cell r="D13992" t="str">
            <v>H</v>
          </cell>
          <cell r="E13992">
            <v>2.2100000000000002E-2</v>
          </cell>
          <cell r="F13992">
            <v>1.61</v>
          </cell>
          <cell r="G13992">
            <v>0.04</v>
          </cell>
        </row>
        <row r="13993">
          <cell r="A13993" t="str">
            <v>INFRA 01-15-00</v>
          </cell>
          <cell r="B13993">
            <v>0</v>
          </cell>
          <cell r="C13993" t="str">
            <v>NIVELAMENTO DO EIXO DE VIA PÚBLICA INCLUSIVE SOLEIRAS, GUIAS E TAMPÕES</v>
          </cell>
          <cell r="D13993" t="str">
            <v>M</v>
          </cell>
          <cell r="F13993">
            <v>0</v>
          </cell>
          <cell r="G13993">
            <v>1.58</v>
          </cell>
        </row>
        <row r="13994">
          <cell r="B13994" t="str">
            <v>AUX 94296</v>
          </cell>
          <cell r="C13994" t="str">
            <v>PERUA KOMBI 50% EM OPERAÇÃO</v>
          </cell>
          <cell r="D13994" t="str">
            <v>H</v>
          </cell>
          <cell r="E13994">
            <v>1.2999999999999999E-2</v>
          </cell>
          <cell r="F13994">
            <v>28.21</v>
          </cell>
          <cell r="G13994">
            <v>0.37</v>
          </cell>
        </row>
        <row r="13995">
          <cell r="B13995" t="str">
            <v>SINAPI...00244</v>
          </cell>
          <cell r="C13995" t="str">
            <v>Auxiliar de topógrafo</v>
          </cell>
          <cell r="D13995" t="str">
            <v>H</v>
          </cell>
          <cell r="E13995">
            <v>4.4200000000000003E-2</v>
          </cell>
          <cell r="F13995">
            <v>4.25</v>
          </cell>
          <cell r="G13995">
            <v>0.19</v>
          </cell>
        </row>
        <row r="13996">
          <cell r="B13996" t="str">
            <v>SIURB....01158</v>
          </cell>
          <cell r="C13996" t="str">
            <v>Desenhista cadista  (sgsp)</v>
          </cell>
          <cell r="D13996" t="str">
            <v>H</v>
          </cell>
          <cell r="E13996">
            <v>8.0000000000000002E-3</v>
          </cell>
          <cell r="F13996">
            <v>31.31</v>
          </cell>
          <cell r="G13996">
            <v>0.25</v>
          </cell>
        </row>
        <row r="13997">
          <cell r="B13997" t="str">
            <v>SIURB....01163</v>
          </cell>
          <cell r="C13997" t="str">
            <v>Desenhista de topografia - nível técnico (sgsp)</v>
          </cell>
          <cell r="D13997" t="str">
            <v>H</v>
          </cell>
          <cell r="E13997">
            <v>1.6E-2</v>
          </cell>
          <cell r="F13997">
            <v>29.68</v>
          </cell>
          <cell r="G13997">
            <v>0.47</v>
          </cell>
        </row>
        <row r="13998">
          <cell r="B13998" t="str">
            <v>SINAPI...07592</v>
          </cell>
          <cell r="C13998" t="str">
            <v>Topografo</v>
          </cell>
          <cell r="D13998" t="str">
            <v>H</v>
          </cell>
          <cell r="E13998">
            <v>2.1100000000000001E-2</v>
          </cell>
          <cell r="F13998">
            <v>12.73</v>
          </cell>
          <cell r="G13998">
            <v>0.27</v>
          </cell>
        </row>
        <row r="13999">
          <cell r="B13999" t="str">
            <v>SINAPI...07252</v>
          </cell>
          <cell r="C13999" t="str">
            <v>Nivel otico c/ precisao +/- 0,7mm tipo wild na-2 ou equiv</v>
          </cell>
          <cell r="D13999" t="str">
            <v>H</v>
          </cell>
          <cell r="E13999">
            <v>2.1100000000000001E-2</v>
          </cell>
          <cell r="F13999">
            <v>1.3</v>
          </cell>
          <cell r="G13999">
            <v>0.03</v>
          </cell>
        </row>
        <row r="14000">
          <cell r="A14000" t="str">
            <v>INFRA 01-16-00</v>
          </cell>
          <cell r="B14000">
            <v>0</v>
          </cell>
          <cell r="C14000" t="str">
            <v>CADASTRO DE GALERIA EXISTENTE</v>
          </cell>
          <cell r="D14000" t="str">
            <v>PV</v>
          </cell>
          <cell r="F14000">
            <v>0</v>
          </cell>
          <cell r="G14000">
            <v>73.88000000000001</v>
          </cell>
        </row>
        <row r="14001">
          <cell r="B14001" t="str">
            <v>AUX 94296</v>
          </cell>
          <cell r="C14001" t="str">
            <v>PERUA KOMBI 50% EM OPERAÇÃO</v>
          </cell>
          <cell r="D14001" t="str">
            <v>H</v>
          </cell>
          <cell r="E14001">
            <v>0.625</v>
          </cell>
          <cell r="F14001">
            <v>28.21</v>
          </cell>
          <cell r="G14001">
            <v>17.63</v>
          </cell>
        </row>
        <row r="14002">
          <cell r="B14002" t="str">
            <v>SINAPI...00244</v>
          </cell>
          <cell r="C14002" t="str">
            <v>Auxiliar de topógrafo</v>
          </cell>
          <cell r="D14002" t="str">
            <v>H</v>
          </cell>
          <cell r="E14002">
            <v>1.952</v>
          </cell>
          <cell r="F14002">
            <v>4.25</v>
          </cell>
          <cell r="G14002">
            <v>8.3000000000000007</v>
          </cell>
        </row>
        <row r="14003">
          <cell r="B14003" t="str">
            <v>SIURB....01158</v>
          </cell>
          <cell r="C14003" t="str">
            <v>Desenhista cadista  (sgsp)</v>
          </cell>
          <cell r="D14003" t="str">
            <v>H</v>
          </cell>
          <cell r="E14003">
            <v>0.375</v>
          </cell>
          <cell r="F14003">
            <v>31.31</v>
          </cell>
          <cell r="G14003">
            <v>11.74</v>
          </cell>
        </row>
        <row r="14004">
          <cell r="B14004" t="str">
            <v>SIURB....01163</v>
          </cell>
          <cell r="C14004" t="str">
            <v>Desenhista de topografia - nível técnico (sgsp)</v>
          </cell>
          <cell r="D14004" t="str">
            <v>H</v>
          </cell>
          <cell r="E14004">
            <v>0.75</v>
          </cell>
          <cell r="F14004">
            <v>29.68</v>
          </cell>
          <cell r="G14004">
            <v>22.26</v>
          </cell>
        </row>
        <row r="14005">
          <cell r="B14005" t="str">
            <v>SINAPI...07592</v>
          </cell>
          <cell r="C14005" t="str">
            <v>Topografo</v>
          </cell>
          <cell r="D14005" t="str">
            <v>H</v>
          </cell>
          <cell r="E14005">
            <v>0.97770000000000001</v>
          </cell>
          <cell r="F14005">
            <v>12.73</v>
          </cell>
          <cell r="G14005">
            <v>12.45</v>
          </cell>
        </row>
        <row r="14006">
          <cell r="B14006" t="str">
            <v>SINAPI...07252</v>
          </cell>
          <cell r="C14006" t="str">
            <v>Nivel otico c/ precisao +/- 0,7mm tipo wild na-2 ou equiv</v>
          </cell>
          <cell r="D14006" t="str">
            <v>H</v>
          </cell>
          <cell r="E14006">
            <v>0.16</v>
          </cell>
          <cell r="F14006">
            <v>1.3</v>
          </cell>
          <cell r="G14006">
            <v>0.21</v>
          </cell>
        </row>
        <row r="14007">
          <cell r="B14007" t="str">
            <v>SIURB....94286</v>
          </cell>
          <cell r="C14007" t="str">
            <v>Teodolito com precisão de 10 segundos</v>
          </cell>
          <cell r="D14007" t="str">
            <v>H</v>
          </cell>
          <cell r="E14007">
            <v>0.8</v>
          </cell>
          <cell r="F14007">
            <v>1.61</v>
          </cell>
          <cell r="G14007">
            <v>1.29</v>
          </cell>
        </row>
        <row r="14008">
          <cell r="A14008" t="str">
            <v>INFRA 01-17-00</v>
          </cell>
          <cell r="B14008">
            <v>0</v>
          </cell>
          <cell r="C14008" t="str">
            <v>ELEMENTOS PARA LOCAÇÃO DE OBRA DE ARTE</v>
          </cell>
          <cell r="D14008" t="str">
            <v>M/ EIXO</v>
          </cell>
          <cell r="F14008">
            <v>0</v>
          </cell>
          <cell r="G14008">
            <v>2.19</v>
          </cell>
        </row>
        <row r="14009">
          <cell r="B14009" t="str">
            <v>AUX 94296</v>
          </cell>
          <cell r="C14009" t="str">
            <v>PERUA KOMBI 50% EM OPERAÇÃO</v>
          </cell>
          <cell r="D14009" t="str">
            <v>H</v>
          </cell>
          <cell r="E14009">
            <v>1.8499999999999999E-2</v>
          </cell>
          <cell r="F14009">
            <v>28.21</v>
          </cell>
          <cell r="G14009">
            <v>0.52</v>
          </cell>
        </row>
        <row r="14010">
          <cell r="B14010" t="str">
            <v>SINAPI...00244</v>
          </cell>
          <cell r="C14010" t="str">
            <v>Auxiliar de topógrafo</v>
          </cell>
          <cell r="D14010" t="str">
            <v>H</v>
          </cell>
          <cell r="E14010">
            <v>5.9200000000000003E-2</v>
          </cell>
          <cell r="F14010">
            <v>4.25</v>
          </cell>
          <cell r="G14010">
            <v>0.25</v>
          </cell>
        </row>
        <row r="14011">
          <cell r="B14011" t="str">
            <v>SIURB....01158</v>
          </cell>
          <cell r="C14011" t="str">
            <v>Desenhista cadista  (sgsp)</v>
          </cell>
          <cell r="D14011" t="str">
            <v>H</v>
          </cell>
          <cell r="E14011">
            <v>1.0999999999999999E-2</v>
          </cell>
          <cell r="F14011">
            <v>31.31</v>
          </cell>
          <cell r="G14011">
            <v>0.34</v>
          </cell>
        </row>
        <row r="14012">
          <cell r="B14012" t="str">
            <v>SIURB....01163</v>
          </cell>
          <cell r="C14012" t="str">
            <v>Desenhista de topografia - nível técnico (sgsp)</v>
          </cell>
          <cell r="D14012" t="str">
            <v>H</v>
          </cell>
          <cell r="E14012">
            <v>2.1999999999999999E-2</v>
          </cell>
          <cell r="F14012">
            <v>29.68</v>
          </cell>
          <cell r="G14012">
            <v>0.65</v>
          </cell>
        </row>
        <row r="14013">
          <cell r="B14013" t="str">
            <v>SINAPI...07592</v>
          </cell>
          <cell r="C14013" t="str">
            <v>Topografo</v>
          </cell>
          <cell r="D14013" t="str">
            <v>H</v>
          </cell>
          <cell r="E14013">
            <v>2.9600000000000001E-2</v>
          </cell>
          <cell r="F14013">
            <v>12.73</v>
          </cell>
          <cell r="G14013">
            <v>0.38</v>
          </cell>
        </row>
        <row r="14014">
          <cell r="B14014" t="str">
            <v>SINAPI...07252</v>
          </cell>
          <cell r="C14014" t="str">
            <v>Nivel otico c/ precisao +/- 0,7mm tipo wild na-2 ou equiv</v>
          </cell>
          <cell r="D14014" t="str">
            <v>H</v>
          </cell>
          <cell r="E14014">
            <v>5.0000000000000001E-3</v>
          </cell>
          <cell r="F14014">
            <v>1.3</v>
          </cell>
          <cell r="G14014">
            <v>0.01</v>
          </cell>
        </row>
        <row r="14015">
          <cell r="B14015" t="str">
            <v>SIURB....94286</v>
          </cell>
          <cell r="C14015" t="str">
            <v>Teodolito com precisão de 10 segundos</v>
          </cell>
          <cell r="D14015" t="str">
            <v>H</v>
          </cell>
          <cell r="E14015">
            <v>2.4E-2</v>
          </cell>
          <cell r="F14015">
            <v>1.61</v>
          </cell>
          <cell r="G14015">
            <v>0.04</v>
          </cell>
        </row>
        <row r="14016">
          <cell r="A14016" t="str">
            <v>INFRA 01-18-00</v>
          </cell>
          <cell r="B14016">
            <v>0</v>
          </cell>
          <cell r="C14016" t="str">
            <v>TRANSPORTE DE COTA DE REFERÊNCIA DE NÍVEL</v>
          </cell>
          <cell r="D14016" t="str">
            <v>M</v>
          </cell>
          <cell r="F14016">
            <v>0</v>
          </cell>
          <cell r="G14016">
            <v>0.66</v>
          </cell>
        </row>
        <row r="14017">
          <cell r="B14017" t="str">
            <v>AUX 94296</v>
          </cell>
          <cell r="C14017" t="str">
            <v>PERUA KOMBI 50% EM OPERAÇÃO</v>
          </cell>
          <cell r="D14017" t="str">
            <v>H</v>
          </cell>
          <cell r="E14017">
            <v>5.0000000000000001E-3</v>
          </cell>
          <cell r="F14017">
            <v>28.21</v>
          </cell>
          <cell r="G14017">
            <v>0.14000000000000001</v>
          </cell>
        </row>
        <row r="14018">
          <cell r="B14018" t="str">
            <v>SINAPI...00244</v>
          </cell>
          <cell r="C14018" t="str">
            <v>Auxiliar de topógrafo</v>
          </cell>
          <cell r="D14018" t="str">
            <v>H</v>
          </cell>
          <cell r="E14018">
            <v>3.2000000000000001E-2</v>
          </cell>
          <cell r="F14018">
            <v>4.25</v>
          </cell>
          <cell r="G14018">
            <v>0.14000000000000001</v>
          </cell>
        </row>
        <row r="14019">
          <cell r="B14019" t="str">
            <v>SIURB....01158</v>
          </cell>
          <cell r="C14019" t="str">
            <v>Desenhista cadista  (sgsp)</v>
          </cell>
          <cell r="D14019" t="str">
            <v>H</v>
          </cell>
          <cell r="E14019">
            <v>3.0000000000000001E-3</v>
          </cell>
          <cell r="F14019">
            <v>31.31</v>
          </cell>
          <cell r="G14019">
            <v>0.09</v>
          </cell>
        </row>
        <row r="14020">
          <cell r="B14020" t="str">
            <v>SIURB....01163</v>
          </cell>
          <cell r="C14020" t="str">
            <v>Desenhista de topografia - nível técnico (sgsp)</v>
          </cell>
          <cell r="D14020" t="str">
            <v>H</v>
          </cell>
          <cell r="E14020">
            <v>6.0000000000000001E-3</v>
          </cell>
          <cell r="F14020">
            <v>29.68</v>
          </cell>
          <cell r="G14020">
            <v>0.18</v>
          </cell>
        </row>
        <row r="14021">
          <cell r="B14021" t="str">
            <v>SINAPI...07592</v>
          </cell>
          <cell r="C14021" t="str">
            <v>Topografo</v>
          </cell>
          <cell r="D14021" t="str">
            <v>H</v>
          </cell>
          <cell r="E14021">
            <v>8.0000000000000002E-3</v>
          </cell>
          <cell r="F14021">
            <v>12.73</v>
          </cell>
          <cell r="G14021">
            <v>0.1</v>
          </cell>
        </row>
        <row r="14022">
          <cell r="B14022" t="str">
            <v>SINAPI...07252</v>
          </cell>
          <cell r="C14022" t="str">
            <v>Nivel otico c/ precisao +/- 0,7mm tipo wild na-2 ou equiv</v>
          </cell>
          <cell r="D14022" t="str">
            <v>H</v>
          </cell>
          <cell r="E14022">
            <v>8.0000000000000002E-3</v>
          </cell>
          <cell r="F14022">
            <v>1.3</v>
          </cell>
          <cell r="G14022">
            <v>0.01</v>
          </cell>
        </row>
        <row r="14023">
          <cell r="A14023" t="str">
            <v>INFRA 01-19-00</v>
          </cell>
          <cell r="B14023">
            <v>0</v>
          </cell>
          <cell r="C14023" t="str">
            <v>NIVELAMENTO GEOMÉTRICO NO INTERIOR DA GALERIA</v>
          </cell>
          <cell r="D14023" t="str">
            <v>M</v>
          </cell>
          <cell r="F14023">
            <v>0</v>
          </cell>
          <cell r="G14023">
            <v>2.64</v>
          </cell>
        </row>
        <row r="14024">
          <cell r="B14024" t="str">
            <v>AUX 94296</v>
          </cell>
          <cell r="C14024" t="str">
            <v>PERUA KOMBI 50% EM OPERAÇÃO</v>
          </cell>
          <cell r="D14024" t="str">
            <v>H</v>
          </cell>
          <cell r="E14024">
            <v>0.02</v>
          </cell>
          <cell r="F14024">
            <v>28.21</v>
          </cell>
          <cell r="G14024">
            <v>0.56000000000000005</v>
          </cell>
        </row>
        <row r="14025">
          <cell r="B14025" t="str">
            <v>SINAPI...00244</v>
          </cell>
          <cell r="C14025" t="str">
            <v>Auxiliar de topógrafo</v>
          </cell>
          <cell r="D14025" t="str">
            <v>H</v>
          </cell>
          <cell r="E14025">
            <v>0.128</v>
          </cell>
          <cell r="F14025">
            <v>4.25</v>
          </cell>
          <cell r="G14025">
            <v>0.54</v>
          </cell>
        </row>
        <row r="14026">
          <cell r="B14026" t="str">
            <v>SIURB....01158</v>
          </cell>
          <cell r="C14026" t="str">
            <v>Desenhista cadista  (sgsp)</v>
          </cell>
          <cell r="D14026" t="str">
            <v>H</v>
          </cell>
          <cell r="E14026">
            <v>1.2E-2</v>
          </cell>
          <cell r="F14026">
            <v>31.31</v>
          </cell>
          <cell r="G14026">
            <v>0.38</v>
          </cell>
        </row>
        <row r="14027">
          <cell r="B14027" t="str">
            <v>SIURB....01163</v>
          </cell>
          <cell r="C14027" t="str">
            <v>Desenhista de topografia - nível técnico (sgsp)</v>
          </cell>
          <cell r="D14027" t="str">
            <v>H</v>
          </cell>
          <cell r="E14027">
            <v>2.4E-2</v>
          </cell>
          <cell r="F14027">
            <v>29.68</v>
          </cell>
          <cell r="G14027">
            <v>0.71</v>
          </cell>
        </row>
        <row r="14028">
          <cell r="B14028" t="str">
            <v>SINAPI...07592</v>
          </cell>
          <cell r="C14028" t="str">
            <v>Topografo</v>
          </cell>
          <cell r="D14028" t="str">
            <v>H</v>
          </cell>
          <cell r="E14028">
            <v>3.2000000000000001E-2</v>
          </cell>
          <cell r="F14028">
            <v>12.73</v>
          </cell>
          <cell r="G14028">
            <v>0.41</v>
          </cell>
        </row>
        <row r="14029">
          <cell r="B14029" t="str">
            <v>SINAPI...07252</v>
          </cell>
          <cell r="C14029" t="str">
            <v>Nivel otico c/ precisao +/- 0,7mm tipo wild na-2 ou equiv</v>
          </cell>
          <cell r="D14029" t="str">
            <v>H</v>
          </cell>
          <cell r="E14029">
            <v>3.2000000000000001E-2</v>
          </cell>
          <cell r="F14029">
            <v>1.3</v>
          </cell>
          <cell r="G14029">
            <v>0.04</v>
          </cell>
        </row>
        <row r="14030">
          <cell r="A14030" t="str">
            <v>INFRA 01-20-00</v>
          </cell>
          <cell r="B14030">
            <v>0</v>
          </cell>
          <cell r="C14030" t="str">
            <v>CADASTRO ESPECIAL DE GALERIA MOLDADA (1:500)</v>
          </cell>
          <cell r="D14030" t="str">
            <v>M</v>
          </cell>
          <cell r="F14030">
            <v>0</v>
          </cell>
          <cell r="G14030">
            <v>3.3699999999999997</v>
          </cell>
        </row>
        <row r="14031">
          <cell r="B14031" t="str">
            <v>AUX 94296</v>
          </cell>
          <cell r="C14031" t="str">
            <v>PERUA KOMBI 50% EM OPERAÇÃO</v>
          </cell>
          <cell r="D14031" t="str">
            <v>H</v>
          </cell>
          <cell r="E14031">
            <v>2.5000000000000001E-2</v>
          </cell>
          <cell r="F14031">
            <v>28.21</v>
          </cell>
          <cell r="G14031">
            <v>0.71</v>
          </cell>
        </row>
        <row r="14032">
          <cell r="B14032" t="str">
            <v>SINAPI...00244</v>
          </cell>
          <cell r="C14032" t="str">
            <v>Auxiliar de topógrafo</v>
          </cell>
          <cell r="D14032" t="str">
            <v>H</v>
          </cell>
          <cell r="E14032">
            <v>0.16</v>
          </cell>
          <cell r="F14032">
            <v>4.25</v>
          </cell>
          <cell r="G14032">
            <v>0.68</v>
          </cell>
        </row>
        <row r="14033">
          <cell r="B14033" t="str">
            <v>SIURB....01158</v>
          </cell>
          <cell r="C14033" t="str">
            <v>Desenhista cadista  (sgsp)</v>
          </cell>
          <cell r="D14033" t="str">
            <v>H</v>
          </cell>
          <cell r="E14033">
            <v>1.4999999999999999E-2</v>
          </cell>
          <cell r="F14033">
            <v>31.31</v>
          </cell>
          <cell r="G14033">
            <v>0.47</v>
          </cell>
        </row>
        <row r="14034">
          <cell r="B14034" t="str">
            <v>SIURB....01163</v>
          </cell>
          <cell r="C14034" t="str">
            <v>Desenhista de topografia - nível técnico (sgsp)</v>
          </cell>
          <cell r="D14034" t="str">
            <v>H</v>
          </cell>
          <cell r="E14034">
            <v>0.03</v>
          </cell>
          <cell r="F14034">
            <v>29.68</v>
          </cell>
          <cell r="G14034">
            <v>0.89</v>
          </cell>
        </row>
        <row r="14035">
          <cell r="B14035" t="str">
            <v>SINAPI...07592</v>
          </cell>
          <cell r="C14035" t="str">
            <v>Topografo</v>
          </cell>
          <cell r="D14035" t="str">
            <v>H</v>
          </cell>
          <cell r="E14035">
            <v>0.04</v>
          </cell>
          <cell r="F14035">
            <v>12.73</v>
          </cell>
          <cell r="G14035">
            <v>0.51</v>
          </cell>
        </row>
        <row r="14036">
          <cell r="B14036" t="str">
            <v>SINAPI...07252</v>
          </cell>
          <cell r="C14036" t="str">
            <v>Nivel otico c/ precisao +/- 0,7mm tipo wild na-2 ou equiv</v>
          </cell>
          <cell r="D14036" t="str">
            <v>H</v>
          </cell>
          <cell r="E14036">
            <v>0.04</v>
          </cell>
          <cell r="F14036">
            <v>1.3</v>
          </cell>
          <cell r="G14036">
            <v>0.05</v>
          </cell>
        </row>
        <row r="14037">
          <cell r="B14037" t="str">
            <v>SIURB....94286</v>
          </cell>
          <cell r="C14037" t="str">
            <v>Teodolito com precisão de 10 segundos</v>
          </cell>
          <cell r="D14037" t="str">
            <v>H</v>
          </cell>
          <cell r="E14037">
            <v>0.04</v>
          </cell>
          <cell r="F14037">
            <v>1.61</v>
          </cell>
          <cell r="G14037">
            <v>0.06</v>
          </cell>
        </row>
        <row r="14038">
          <cell r="A14038" t="str">
            <v>INFRA 01-21-00</v>
          </cell>
          <cell r="B14038">
            <v>0</v>
          </cell>
          <cell r="C14038" t="str">
            <v>NIVELAMENTO GEOMÉTRICO DE FUNDO DO CANAL OU CÓRREGO</v>
          </cell>
          <cell r="D14038" t="str">
            <v>M</v>
          </cell>
          <cell r="F14038">
            <v>0</v>
          </cell>
          <cell r="G14038">
            <v>2.21</v>
          </cell>
        </row>
        <row r="14039">
          <cell r="B14039" t="str">
            <v>AUX 94296</v>
          </cell>
          <cell r="C14039" t="str">
            <v>PERUA KOMBI 50% EM OPERAÇÃO</v>
          </cell>
          <cell r="D14039" t="str">
            <v>H</v>
          </cell>
          <cell r="E14039">
            <v>1.7000000000000001E-2</v>
          </cell>
          <cell r="F14039">
            <v>28.21</v>
          </cell>
          <cell r="G14039">
            <v>0.48</v>
          </cell>
        </row>
        <row r="14040">
          <cell r="B14040" t="str">
            <v>SINAPI...00244</v>
          </cell>
          <cell r="C14040" t="str">
            <v>Auxiliar de topógrafo</v>
          </cell>
          <cell r="D14040" t="str">
            <v>H</v>
          </cell>
          <cell r="E14040">
            <v>0.107</v>
          </cell>
          <cell r="F14040">
            <v>4.25</v>
          </cell>
          <cell r="G14040">
            <v>0.45</v>
          </cell>
        </row>
        <row r="14041">
          <cell r="B14041" t="str">
            <v>SIURB....01158</v>
          </cell>
          <cell r="C14041" t="str">
            <v>Desenhista cadista  (sgsp)</v>
          </cell>
          <cell r="D14041" t="str">
            <v>H</v>
          </cell>
          <cell r="E14041">
            <v>0.01</v>
          </cell>
          <cell r="F14041">
            <v>31.31</v>
          </cell>
          <cell r="G14041">
            <v>0.31</v>
          </cell>
        </row>
        <row r="14042">
          <cell r="B14042" t="str">
            <v>SIURB....01163</v>
          </cell>
          <cell r="C14042" t="str">
            <v>Desenhista de topografia - nível técnico (sgsp)</v>
          </cell>
          <cell r="D14042" t="str">
            <v>H</v>
          </cell>
          <cell r="E14042">
            <v>0.02</v>
          </cell>
          <cell r="F14042">
            <v>29.68</v>
          </cell>
          <cell r="G14042">
            <v>0.59</v>
          </cell>
        </row>
        <row r="14043">
          <cell r="B14043" t="str">
            <v>SINAPI...07592</v>
          </cell>
          <cell r="C14043" t="str">
            <v>Topografo</v>
          </cell>
          <cell r="D14043" t="str">
            <v>H</v>
          </cell>
          <cell r="E14043">
            <v>2.7E-2</v>
          </cell>
          <cell r="F14043">
            <v>12.73</v>
          </cell>
          <cell r="G14043">
            <v>0.34</v>
          </cell>
        </row>
        <row r="14044">
          <cell r="B14044" t="str">
            <v>SINAPI...07252</v>
          </cell>
          <cell r="C14044" t="str">
            <v>Nivel otico c/ precisao +/- 0,7mm tipo wild na-2 ou equiv</v>
          </cell>
          <cell r="D14044" t="str">
            <v>H</v>
          </cell>
          <cell r="E14044">
            <v>2.7E-2</v>
          </cell>
          <cell r="F14044">
            <v>1.3</v>
          </cell>
          <cell r="G14044">
            <v>0.04</v>
          </cell>
        </row>
        <row r="14045">
          <cell r="A14045" t="str">
            <v>INFRA 01-22-00</v>
          </cell>
          <cell r="B14045">
            <v>0</v>
          </cell>
          <cell r="C14045" t="str">
            <v>RELATÓRIO TÉCNICO</v>
          </cell>
          <cell r="D14045" t="str">
            <v>M</v>
          </cell>
          <cell r="F14045">
            <v>0</v>
          </cell>
          <cell r="G14045">
            <v>10.36</v>
          </cell>
        </row>
        <row r="14046">
          <cell r="B14046" t="str">
            <v>SIURB....01115</v>
          </cell>
          <cell r="C14046" t="str">
            <v>Engenheiro civil/ arquiteto coordenador setorial - 20 anos experiência (sgsp)</v>
          </cell>
          <cell r="D14046" t="str">
            <v>H</v>
          </cell>
          <cell r="E14046">
            <v>3.3000000000000002E-2</v>
          </cell>
          <cell r="F14046">
            <v>264.48</v>
          </cell>
          <cell r="G14046">
            <v>8.73</v>
          </cell>
        </row>
        <row r="14047">
          <cell r="B14047" t="str">
            <v>SIURB....01120</v>
          </cell>
          <cell r="C14047" t="str">
            <v>Engenheiro civil/ arquiteto coordenador geral - 20 anos experiência (sgsp)</v>
          </cell>
          <cell r="D14047" t="str">
            <v>H</v>
          </cell>
          <cell r="E14047">
            <v>6.0000000000000001E-3</v>
          </cell>
          <cell r="F14047">
            <v>272.39999999999998</v>
          </cell>
          <cell r="G14047">
            <v>1.63</v>
          </cell>
        </row>
        <row r="14048">
          <cell r="A14048" t="str">
            <v>INFRA 01-23-00</v>
          </cell>
          <cell r="B14048">
            <v>0</v>
          </cell>
          <cell r="C14048" t="str">
            <v>CADASTRO DE CANALIZAÇÕES CIRCULARES</v>
          </cell>
          <cell r="D14048" t="str">
            <v>M</v>
          </cell>
          <cell r="F14048">
            <v>0</v>
          </cell>
          <cell r="G14048">
            <v>1.68</v>
          </cell>
        </row>
        <row r="14049">
          <cell r="B14049" t="str">
            <v>AUX 94296</v>
          </cell>
          <cell r="C14049" t="str">
            <v>PERUA KOMBI 50% EM OPERAÇÃO</v>
          </cell>
          <cell r="D14049" t="str">
            <v>H</v>
          </cell>
          <cell r="E14049">
            <v>1.2500000000000001E-2</v>
          </cell>
          <cell r="F14049">
            <v>28.21</v>
          </cell>
          <cell r="G14049">
            <v>0.35</v>
          </cell>
        </row>
        <row r="14050">
          <cell r="B14050" t="str">
            <v>SINAPI...00244</v>
          </cell>
          <cell r="C14050" t="str">
            <v>Auxiliar de topógrafo</v>
          </cell>
          <cell r="D14050" t="str">
            <v>H</v>
          </cell>
          <cell r="E14050">
            <v>0.08</v>
          </cell>
          <cell r="F14050">
            <v>4.25</v>
          </cell>
          <cell r="G14050">
            <v>0.34</v>
          </cell>
        </row>
        <row r="14051">
          <cell r="B14051" t="str">
            <v>SIURB....01158</v>
          </cell>
          <cell r="C14051" t="str">
            <v>Desenhista cadista  (sgsp)</v>
          </cell>
          <cell r="D14051" t="str">
            <v>H</v>
          </cell>
          <cell r="E14051">
            <v>7.4999999999999997E-3</v>
          </cell>
          <cell r="F14051">
            <v>31.31</v>
          </cell>
          <cell r="G14051">
            <v>0.23</v>
          </cell>
        </row>
        <row r="14052">
          <cell r="B14052" t="str">
            <v>SIURB....01163</v>
          </cell>
          <cell r="C14052" t="str">
            <v>Desenhista de topografia - nível técnico (sgsp)</v>
          </cell>
          <cell r="D14052" t="str">
            <v>H</v>
          </cell>
          <cell r="E14052">
            <v>1.4999999999999999E-2</v>
          </cell>
          <cell r="F14052">
            <v>29.68</v>
          </cell>
          <cell r="G14052">
            <v>0.45</v>
          </cell>
        </row>
        <row r="14053">
          <cell r="B14053" t="str">
            <v>SINAPI...07592</v>
          </cell>
          <cell r="C14053" t="str">
            <v>Topografo</v>
          </cell>
          <cell r="D14053" t="str">
            <v>H</v>
          </cell>
          <cell r="E14053">
            <v>0.02</v>
          </cell>
          <cell r="F14053">
            <v>12.73</v>
          </cell>
          <cell r="G14053">
            <v>0.25</v>
          </cell>
        </row>
        <row r="14054">
          <cell r="B14054" t="str">
            <v>SINAPI...07252</v>
          </cell>
          <cell r="C14054" t="str">
            <v>Nivel otico c/ precisao +/- 0,7mm tipo wild na-2 ou equiv</v>
          </cell>
          <cell r="D14054" t="str">
            <v>H</v>
          </cell>
          <cell r="E14054">
            <v>0.02</v>
          </cell>
          <cell r="F14054">
            <v>1.3</v>
          </cell>
          <cell r="G14054">
            <v>0.03</v>
          </cell>
        </row>
        <row r="14055">
          <cell r="B14055" t="str">
            <v>SIURB....94286</v>
          </cell>
          <cell r="C14055" t="str">
            <v>Teodolito com precisão de 10 segundos</v>
          </cell>
          <cell r="D14055" t="str">
            <v>H</v>
          </cell>
          <cell r="E14055">
            <v>0.02</v>
          </cell>
          <cell r="F14055">
            <v>1.61</v>
          </cell>
          <cell r="G14055">
            <v>0.03</v>
          </cell>
        </row>
        <row r="14056">
          <cell r="A14056" t="str">
            <v>INFRA 01-24-00</v>
          </cell>
          <cell r="B14056">
            <v>0</v>
          </cell>
          <cell r="C14056" t="str">
            <v>CADASTRO E AMARRAÇÃO DE CAIXA DE INSPEÇÃO, OU CAIXA DE CONCORDÂNCIA, OU CAIXA MORTA</v>
          </cell>
          <cell r="D14056" t="str">
            <v>UN</v>
          </cell>
          <cell r="F14056">
            <v>0</v>
          </cell>
          <cell r="G14056">
            <v>26.13</v>
          </cell>
        </row>
        <row r="14057">
          <cell r="B14057" t="str">
            <v>SINAPI...00244</v>
          </cell>
          <cell r="C14057" t="str">
            <v>Auxiliar de topógrafo</v>
          </cell>
          <cell r="D14057" t="str">
            <v>H</v>
          </cell>
          <cell r="E14057">
            <v>1.6</v>
          </cell>
          <cell r="F14057">
            <v>4.25</v>
          </cell>
          <cell r="G14057">
            <v>6.8</v>
          </cell>
        </row>
        <row r="14058">
          <cell r="B14058" t="str">
            <v>SIURB....01158</v>
          </cell>
          <cell r="C14058" t="str">
            <v>Desenhista cadista  (sgsp)</v>
          </cell>
          <cell r="D14058" t="str">
            <v>H</v>
          </cell>
          <cell r="E14058">
            <v>0.15</v>
          </cell>
          <cell r="F14058">
            <v>31.31</v>
          </cell>
          <cell r="G14058">
            <v>4.7</v>
          </cell>
        </row>
        <row r="14059">
          <cell r="B14059" t="str">
            <v>SIURB....01163</v>
          </cell>
          <cell r="C14059" t="str">
            <v>Desenhista de topografia - nível técnico (sgsp)</v>
          </cell>
          <cell r="D14059" t="str">
            <v>H</v>
          </cell>
          <cell r="E14059">
            <v>0.3</v>
          </cell>
          <cell r="F14059">
            <v>29.68</v>
          </cell>
          <cell r="G14059">
            <v>8.9</v>
          </cell>
        </row>
        <row r="14060">
          <cell r="B14060" t="str">
            <v>SINAPI...07592</v>
          </cell>
          <cell r="C14060" t="str">
            <v>Topografo</v>
          </cell>
          <cell r="D14060" t="str">
            <v>H</v>
          </cell>
          <cell r="E14060">
            <v>0.4</v>
          </cell>
          <cell r="F14060">
            <v>12.73</v>
          </cell>
          <cell r="G14060">
            <v>5.09</v>
          </cell>
        </row>
        <row r="14061">
          <cell r="B14061" t="str">
            <v>SIURB....94286</v>
          </cell>
          <cell r="C14061" t="str">
            <v>Teodolito com precisão de 10 segundos</v>
          </cell>
          <cell r="D14061" t="str">
            <v>H</v>
          </cell>
          <cell r="E14061">
            <v>0.4</v>
          </cell>
          <cell r="F14061">
            <v>1.61</v>
          </cell>
          <cell r="G14061">
            <v>0.64</v>
          </cell>
        </row>
        <row r="14062">
          <cell r="A14062" t="str">
            <v>INFRA 01-25-00</v>
          </cell>
          <cell r="B14062">
            <v>0</v>
          </cell>
          <cell r="C14062" t="str">
            <v>CADASTRO E AMARRAÇÂO DE BOCA DE LOBO OU LEÃO</v>
          </cell>
          <cell r="D14062" t="str">
            <v>UN</v>
          </cell>
          <cell r="F14062">
            <v>0</v>
          </cell>
          <cell r="G14062">
            <v>15.61</v>
          </cell>
        </row>
        <row r="14063">
          <cell r="B14063" t="str">
            <v>AUX 94296</v>
          </cell>
          <cell r="C14063" t="str">
            <v>PERUA KOMBI 50% EM OPERAÇÃO</v>
          </cell>
          <cell r="D14063" t="str">
            <v>H</v>
          </cell>
          <cell r="E14063">
            <v>0.111</v>
          </cell>
          <cell r="F14063">
            <v>28.21</v>
          </cell>
          <cell r="G14063">
            <v>3.13</v>
          </cell>
        </row>
        <row r="14064">
          <cell r="B14064" t="str">
            <v>SINAPI...00244</v>
          </cell>
          <cell r="C14064" t="str">
            <v>Auxiliar de topógrafo</v>
          </cell>
          <cell r="D14064" t="str">
            <v>H</v>
          </cell>
          <cell r="E14064">
            <v>0.71099999999999997</v>
          </cell>
          <cell r="F14064">
            <v>4.25</v>
          </cell>
          <cell r="G14064">
            <v>3.02</v>
          </cell>
        </row>
        <row r="14065">
          <cell r="B14065" t="str">
            <v>SIURB....01158</v>
          </cell>
          <cell r="C14065" t="str">
            <v>Desenhista cadista  (sgsp)</v>
          </cell>
          <cell r="D14065" t="str">
            <v>H</v>
          </cell>
          <cell r="E14065">
            <v>6.7000000000000004E-2</v>
          </cell>
          <cell r="F14065">
            <v>31.31</v>
          </cell>
          <cell r="G14065">
            <v>2.1</v>
          </cell>
        </row>
        <row r="14066">
          <cell r="B14066" t="str">
            <v>SIURB....01163</v>
          </cell>
          <cell r="C14066" t="str">
            <v>Desenhista de topografia - nível técnico (sgsp)</v>
          </cell>
          <cell r="D14066" t="str">
            <v>H</v>
          </cell>
          <cell r="E14066">
            <v>0.13300000000000001</v>
          </cell>
          <cell r="F14066">
            <v>29.68</v>
          </cell>
          <cell r="G14066">
            <v>3.95</v>
          </cell>
        </row>
        <row r="14067">
          <cell r="B14067" t="str">
            <v>SINAPI...07592</v>
          </cell>
          <cell r="C14067" t="str">
            <v>Topografo</v>
          </cell>
          <cell r="D14067" t="str">
            <v>H</v>
          </cell>
          <cell r="E14067">
            <v>0.17799999999999999</v>
          </cell>
          <cell r="F14067">
            <v>12.73</v>
          </cell>
          <cell r="G14067">
            <v>2.27</v>
          </cell>
        </row>
        <row r="14068">
          <cell r="B14068" t="str">
            <v>SIURB....94286</v>
          </cell>
          <cell r="C14068" t="str">
            <v>Teodolito com precisão de 10 segundos</v>
          </cell>
          <cell r="D14068" t="str">
            <v>H</v>
          </cell>
          <cell r="E14068">
            <v>0.71099999999999997</v>
          </cell>
          <cell r="F14068">
            <v>1.61</v>
          </cell>
          <cell r="G14068">
            <v>1.1399999999999999</v>
          </cell>
        </row>
        <row r="14069">
          <cell r="A14069" t="str">
            <v>INFRA 01-26-00</v>
          </cell>
          <cell r="B14069">
            <v>0</v>
          </cell>
          <cell r="C14069" t="str">
            <v>CADASTRO E AMARRAÇÃO DE PV</v>
          </cell>
          <cell r="D14069" t="str">
            <v>UN</v>
          </cell>
          <cell r="F14069">
            <v>0</v>
          </cell>
          <cell r="G14069">
            <v>22</v>
          </cell>
        </row>
        <row r="14070">
          <cell r="B14070" t="str">
            <v>AUX 94296</v>
          </cell>
          <cell r="C14070" t="str">
            <v>PERUA KOMBI 50% EM OPERAÇÃO</v>
          </cell>
          <cell r="D14070" t="str">
            <v>H</v>
          </cell>
          <cell r="E14070">
            <v>0.16</v>
          </cell>
          <cell r="F14070">
            <v>28.21</v>
          </cell>
          <cell r="G14070">
            <v>4.51</v>
          </cell>
        </row>
        <row r="14071">
          <cell r="B14071" t="str">
            <v>SINAPI...00244</v>
          </cell>
          <cell r="C14071" t="str">
            <v>Auxiliar de topógrafo</v>
          </cell>
          <cell r="D14071" t="str">
            <v>H</v>
          </cell>
          <cell r="E14071">
            <v>1.07</v>
          </cell>
          <cell r="F14071">
            <v>4.25</v>
          </cell>
          <cell r="G14071">
            <v>4.55</v>
          </cell>
        </row>
        <row r="14072">
          <cell r="B14072" t="str">
            <v>SIURB....01158</v>
          </cell>
          <cell r="C14072" t="str">
            <v>Desenhista cadista  (sgsp)</v>
          </cell>
          <cell r="D14072" t="str">
            <v>H</v>
          </cell>
          <cell r="E14072">
            <v>0.1</v>
          </cell>
          <cell r="F14072">
            <v>31.31</v>
          </cell>
          <cell r="G14072">
            <v>3.13</v>
          </cell>
        </row>
        <row r="14073">
          <cell r="B14073" t="str">
            <v>SIURB....01163</v>
          </cell>
          <cell r="C14073" t="str">
            <v>Desenhista de topografia - nível técnico (sgsp)</v>
          </cell>
          <cell r="D14073" t="str">
            <v>H</v>
          </cell>
          <cell r="E14073">
            <v>0.2</v>
          </cell>
          <cell r="F14073">
            <v>29.68</v>
          </cell>
          <cell r="G14073">
            <v>5.94</v>
          </cell>
        </row>
        <row r="14074">
          <cell r="B14074" t="str">
            <v>SINAPI...07592</v>
          </cell>
          <cell r="C14074" t="str">
            <v>Topografo</v>
          </cell>
          <cell r="D14074" t="str">
            <v>H</v>
          </cell>
          <cell r="E14074">
            <v>0.27</v>
          </cell>
          <cell r="F14074">
            <v>12.73</v>
          </cell>
          <cell r="G14074">
            <v>3.44</v>
          </cell>
        </row>
        <row r="14075">
          <cell r="B14075" t="str">
            <v>SIURB....94286</v>
          </cell>
          <cell r="C14075" t="str">
            <v>Teodolito com precisão de 10 segundos</v>
          </cell>
          <cell r="D14075" t="str">
            <v>H</v>
          </cell>
          <cell r="E14075">
            <v>0.27</v>
          </cell>
          <cell r="F14075">
            <v>1.61</v>
          </cell>
          <cell r="G14075">
            <v>0.43</v>
          </cell>
        </row>
        <row r="14076">
          <cell r="A14076" t="str">
            <v>INFRA 01-27-00</v>
          </cell>
          <cell r="B14076">
            <v>0</v>
          </cell>
          <cell r="C14076" t="str">
            <v>CADASTRO E AMARRAÇÃO DE PV RECOBERTO</v>
          </cell>
          <cell r="D14076" t="str">
            <v>UN</v>
          </cell>
          <cell r="F14076">
            <v>0</v>
          </cell>
          <cell r="G14076">
            <v>67.350000000000009</v>
          </cell>
        </row>
        <row r="14077">
          <cell r="B14077" t="str">
            <v>AUX 94296</v>
          </cell>
          <cell r="C14077" t="str">
            <v>PERUA KOMBI 50% EM OPERAÇÃO</v>
          </cell>
          <cell r="D14077" t="str">
            <v>H</v>
          </cell>
          <cell r="E14077">
            <v>0.625</v>
          </cell>
          <cell r="F14077">
            <v>28.21</v>
          </cell>
          <cell r="G14077">
            <v>17.63</v>
          </cell>
        </row>
        <row r="14078">
          <cell r="B14078" t="str">
            <v>SINAPI...00244</v>
          </cell>
          <cell r="C14078" t="str">
            <v>Auxiliar de topógrafo</v>
          </cell>
          <cell r="D14078" t="str">
            <v>H</v>
          </cell>
          <cell r="E14078">
            <v>3.2</v>
          </cell>
          <cell r="F14078">
            <v>4.25</v>
          </cell>
          <cell r="G14078">
            <v>13.6</v>
          </cell>
        </row>
        <row r="14079">
          <cell r="B14079" t="str">
            <v>SIURB....01158</v>
          </cell>
          <cell r="C14079" t="str">
            <v>Desenhista cadista  (sgsp)</v>
          </cell>
          <cell r="D14079" t="str">
            <v>H</v>
          </cell>
          <cell r="E14079">
            <v>0.3</v>
          </cell>
          <cell r="F14079">
            <v>31.31</v>
          </cell>
          <cell r="G14079">
            <v>9.39</v>
          </cell>
        </row>
        <row r="14080">
          <cell r="B14080" t="str">
            <v>SIURB....01163</v>
          </cell>
          <cell r="C14080" t="str">
            <v>Desenhista de topografia - nível técnico (sgsp)</v>
          </cell>
          <cell r="D14080" t="str">
            <v>H</v>
          </cell>
          <cell r="E14080">
            <v>0.75</v>
          </cell>
          <cell r="F14080">
            <v>29.68</v>
          </cell>
          <cell r="G14080">
            <v>22.26</v>
          </cell>
        </row>
        <row r="14081">
          <cell r="B14081" t="str">
            <v>SINAPI...07592</v>
          </cell>
          <cell r="C14081" t="str">
            <v>Topografo</v>
          </cell>
          <cell r="D14081" t="str">
            <v>H</v>
          </cell>
          <cell r="E14081">
            <v>0.25</v>
          </cell>
          <cell r="F14081">
            <v>12.73</v>
          </cell>
          <cell r="G14081">
            <v>3.18</v>
          </cell>
        </row>
        <row r="14082">
          <cell r="B14082" t="str">
            <v>SIURB....94286</v>
          </cell>
          <cell r="C14082" t="str">
            <v>Teodolito com precisão de 10 segundos</v>
          </cell>
          <cell r="D14082" t="str">
            <v>H</v>
          </cell>
          <cell r="E14082">
            <v>0.8</v>
          </cell>
          <cell r="F14082">
            <v>1.61</v>
          </cell>
          <cell r="G14082">
            <v>1.29</v>
          </cell>
        </row>
        <row r="14083">
          <cell r="A14083" t="str">
            <v>INFRA 01-28-00</v>
          </cell>
          <cell r="B14083">
            <v>0</v>
          </cell>
          <cell r="C14083" t="str">
            <v>TRANSPORTE DE COORDENADAS</v>
          </cell>
          <cell r="D14083" t="str">
            <v>M</v>
          </cell>
          <cell r="F14083">
            <v>0</v>
          </cell>
          <cell r="G14083">
            <v>0.66</v>
          </cell>
        </row>
        <row r="14084">
          <cell r="B14084" t="str">
            <v>AUX 94296</v>
          </cell>
          <cell r="C14084" t="str">
            <v>PERUA KOMBI 50% EM OPERAÇÃO</v>
          </cell>
          <cell r="D14084" t="str">
            <v>H</v>
          </cell>
          <cell r="E14084">
            <v>5.0000000000000001E-3</v>
          </cell>
          <cell r="F14084">
            <v>28.21</v>
          </cell>
          <cell r="G14084">
            <v>0.14000000000000001</v>
          </cell>
        </row>
        <row r="14085">
          <cell r="B14085" t="str">
            <v>SINAPI...00244</v>
          </cell>
          <cell r="C14085" t="str">
            <v>Auxiliar de topógrafo</v>
          </cell>
          <cell r="D14085" t="str">
            <v>H</v>
          </cell>
          <cell r="E14085">
            <v>3.2000000000000001E-2</v>
          </cell>
          <cell r="F14085">
            <v>4.25</v>
          </cell>
          <cell r="G14085">
            <v>0.14000000000000001</v>
          </cell>
        </row>
        <row r="14086">
          <cell r="B14086" t="str">
            <v>SIURB....01158</v>
          </cell>
          <cell r="C14086" t="str">
            <v>Desenhista cadista  (sgsp)</v>
          </cell>
          <cell r="D14086" t="str">
            <v>H</v>
          </cell>
          <cell r="E14086">
            <v>3.0000000000000001E-3</v>
          </cell>
          <cell r="F14086">
            <v>31.31</v>
          </cell>
          <cell r="G14086">
            <v>0.09</v>
          </cell>
        </row>
        <row r="14087">
          <cell r="B14087" t="str">
            <v>SIURB....01163</v>
          </cell>
          <cell r="C14087" t="str">
            <v>Desenhista de topografia - nível técnico (sgsp)</v>
          </cell>
          <cell r="D14087" t="str">
            <v>H</v>
          </cell>
          <cell r="E14087">
            <v>6.0000000000000001E-3</v>
          </cell>
          <cell r="F14087">
            <v>29.68</v>
          </cell>
          <cell r="G14087">
            <v>0.18</v>
          </cell>
        </row>
        <row r="14088">
          <cell r="B14088" t="str">
            <v>SINAPI...07592</v>
          </cell>
          <cell r="C14088" t="str">
            <v>Topografo</v>
          </cell>
          <cell r="D14088" t="str">
            <v>H</v>
          </cell>
          <cell r="E14088">
            <v>8.0000000000000002E-3</v>
          </cell>
          <cell r="F14088">
            <v>12.73</v>
          </cell>
          <cell r="G14088">
            <v>0.1</v>
          </cell>
        </row>
        <row r="14089">
          <cell r="B14089" t="str">
            <v>SIURB....94286</v>
          </cell>
          <cell r="C14089" t="str">
            <v>Teodolito com precisão de 10 segundos</v>
          </cell>
          <cell r="D14089" t="str">
            <v>H</v>
          </cell>
          <cell r="E14089">
            <v>8.0000000000000002E-3</v>
          </cell>
          <cell r="F14089">
            <v>1.61</v>
          </cell>
          <cell r="G14089">
            <v>0.01</v>
          </cell>
        </row>
        <row r="14090">
          <cell r="A14090" t="str">
            <v>INFRA 01-31-00</v>
          </cell>
          <cell r="B14090">
            <v>0</v>
          </cell>
          <cell r="C14090" t="str">
            <v>ESTAÇÃO TOTAL PRECISÃO 5", TIPO "LEICA" TC-705 OU SIMILAR, INCLUSIVE ACESSÓRIOS</v>
          </cell>
          <cell r="D14090" t="str">
            <v>H</v>
          </cell>
          <cell r="F14090">
            <v>0</v>
          </cell>
          <cell r="G14090">
            <v>3.3</v>
          </cell>
        </row>
        <row r="14091">
          <cell r="B14091" t="str">
            <v>SIURB....94237</v>
          </cell>
          <cell r="C14091" t="str">
            <v>Estação total tc 705</v>
          </cell>
          <cell r="D14091" t="str">
            <v>H</v>
          </cell>
          <cell r="E14091">
            <v>1</v>
          </cell>
          <cell r="F14091">
            <v>3.3</v>
          </cell>
          <cell r="G14091">
            <v>3.3</v>
          </cell>
        </row>
        <row r="14092">
          <cell r="A14092" t="str">
            <v>INFRA 01-32-00</v>
          </cell>
          <cell r="B14092">
            <v>0</v>
          </cell>
          <cell r="C14092" t="str">
            <v>ESTAÇÃO TOTAL PRECISÃO 3", TIPO "LEICA" TC-1103 OU SIMILAR, INCLUSIVE ACESSÓRIOS</v>
          </cell>
          <cell r="D14092" t="str">
            <v>H</v>
          </cell>
          <cell r="F14092">
            <v>0</v>
          </cell>
          <cell r="G14092">
            <v>5.7</v>
          </cell>
        </row>
        <row r="14093">
          <cell r="B14093" t="str">
            <v>SIURB....94236</v>
          </cell>
          <cell r="C14093" t="str">
            <v>Estação total tc 1103</v>
          </cell>
          <cell r="D14093" t="str">
            <v>H</v>
          </cell>
          <cell r="E14093">
            <v>1</v>
          </cell>
          <cell r="F14093">
            <v>5.7</v>
          </cell>
          <cell r="G14093">
            <v>5.7</v>
          </cell>
        </row>
        <row r="14094">
          <cell r="A14094" t="str">
            <v>INFRA 01-33-00</v>
          </cell>
          <cell r="B14094">
            <v>0</v>
          </cell>
          <cell r="C14094" t="str">
            <v>ESTAÇÃO TOTAL PRECISÃO 1,5", TIPO "LEICA" TC 1101 OU SIMILAR, INCLUSIVE ACESSÓRIOS</v>
          </cell>
          <cell r="D14094" t="str">
            <v>H</v>
          </cell>
          <cell r="F14094">
            <v>0</v>
          </cell>
          <cell r="G14094">
            <v>7.01</v>
          </cell>
        </row>
        <row r="14095">
          <cell r="B14095" t="str">
            <v>SIURB....94235</v>
          </cell>
          <cell r="C14095" t="str">
            <v>Estação total tc 1101</v>
          </cell>
          <cell r="D14095" t="str">
            <v>H</v>
          </cell>
          <cell r="E14095">
            <v>1</v>
          </cell>
          <cell r="F14095">
            <v>7.01</v>
          </cell>
          <cell r="G14095">
            <v>7.01</v>
          </cell>
        </row>
        <row r="14096">
          <cell r="A14096" t="str">
            <v>INFRA 01-34-00</v>
          </cell>
          <cell r="B14096">
            <v>0</v>
          </cell>
          <cell r="C14096" t="str">
            <v>TEODOLITO DE PRECISÃO 10", TIPO "LEICA" TC 110 OU SIMILAR, INCLUSIVE ACESSÓRIOS</v>
          </cell>
          <cell r="D14096" t="str">
            <v>H</v>
          </cell>
          <cell r="F14096">
            <v>0</v>
          </cell>
          <cell r="G14096">
            <v>1.61</v>
          </cell>
        </row>
        <row r="14097">
          <cell r="B14097" t="str">
            <v>SIURB....94286</v>
          </cell>
          <cell r="C14097" t="str">
            <v>Teodolito com precisão de 10 segundos</v>
          </cell>
          <cell r="D14097" t="str">
            <v>H</v>
          </cell>
          <cell r="E14097">
            <v>1</v>
          </cell>
          <cell r="F14097">
            <v>1.61</v>
          </cell>
          <cell r="G14097">
            <v>1.61</v>
          </cell>
        </row>
        <row r="14098">
          <cell r="A14098" t="str">
            <v>INFRA 01-35-00</v>
          </cell>
          <cell r="B14098">
            <v>0</v>
          </cell>
          <cell r="C14098" t="str">
            <v>NÍVEL PRECISÃO 1,5 MM/KM, TIPO "LEICA" NA2 OU SIMILAR</v>
          </cell>
          <cell r="D14098" t="str">
            <v>H</v>
          </cell>
          <cell r="F14098">
            <v>0</v>
          </cell>
          <cell r="G14098">
            <v>0.38</v>
          </cell>
        </row>
        <row r="14099">
          <cell r="B14099" t="str">
            <v>SIURB....94265</v>
          </cell>
          <cell r="C14099" t="str">
            <v>Nível tipo na728, precisão 1,5mm/ km</v>
          </cell>
          <cell r="D14099" t="str">
            <v>H</v>
          </cell>
          <cell r="E14099">
            <v>1</v>
          </cell>
          <cell r="F14099">
            <v>0.38</v>
          </cell>
          <cell r="G14099">
            <v>0.38</v>
          </cell>
        </row>
        <row r="14100">
          <cell r="A14100" t="str">
            <v>INFRA 01-36-00</v>
          </cell>
          <cell r="B14100">
            <v>0</v>
          </cell>
          <cell r="C14100" t="str">
            <v>NÍVEL PRECISÃO 0,7 MM/KM, TIPO "LEICA" NA2 OU SIMILAR, INCLUSIVE ACESSÓRIOS</v>
          </cell>
          <cell r="D14100" t="str">
            <v>H</v>
          </cell>
          <cell r="F14100">
            <v>0</v>
          </cell>
          <cell r="G14100">
            <v>1.3</v>
          </cell>
        </row>
        <row r="14101">
          <cell r="B14101" t="str">
            <v>SINAPI...07252</v>
          </cell>
          <cell r="C14101" t="str">
            <v>Nivel otico c/ precisao +/- 0,7mm tipo wild na-2 ou equiv</v>
          </cell>
          <cell r="D14101" t="str">
            <v>H</v>
          </cell>
          <cell r="E14101">
            <v>1</v>
          </cell>
          <cell r="F14101">
            <v>1.3</v>
          </cell>
          <cell r="G14101">
            <v>1.3</v>
          </cell>
        </row>
        <row r="14102">
          <cell r="A14102" t="str">
            <v>INFRA 01-37-00</v>
          </cell>
          <cell r="B14102">
            <v>0</v>
          </cell>
          <cell r="C14102" t="str">
            <v>NÍVEL PRECISÃO 0,3 MM/KM, TIPO "LEICA" NA2, ACOPLADO COM GPM3 OU SIMILAR, INCLUSIVE ACESSÓRIOS</v>
          </cell>
          <cell r="D14102" t="str">
            <v>H</v>
          </cell>
          <cell r="F14102">
            <v>0</v>
          </cell>
          <cell r="G14102">
            <v>1.86</v>
          </cell>
        </row>
        <row r="14103">
          <cell r="B14103" t="str">
            <v>SIURB....94263</v>
          </cell>
          <cell r="C14103" t="str">
            <v>Nível com precisão de 0,3 mm/km</v>
          </cell>
          <cell r="D14103" t="str">
            <v>H</v>
          </cell>
          <cell r="E14103">
            <v>1</v>
          </cell>
          <cell r="F14103">
            <v>1.86</v>
          </cell>
          <cell r="G14103">
            <v>1.86</v>
          </cell>
        </row>
        <row r="14104">
          <cell r="A14104" t="str">
            <v>INFRA 02-00-00</v>
          </cell>
          <cell r="B14104">
            <v>0</v>
          </cell>
          <cell r="C14104" t="str">
            <v>SONDAGENS E ENSAIOS</v>
          </cell>
          <cell r="D14104" t="str">
            <v>.</v>
          </cell>
          <cell r="F14104">
            <v>0</v>
          </cell>
          <cell r="G14104">
            <v>0</v>
          </cell>
        </row>
        <row r="14105">
          <cell r="A14105" t="str">
            <v>INFRA 02-01-00</v>
          </cell>
          <cell r="B14105">
            <v>0</v>
          </cell>
          <cell r="C14105" t="str">
            <v>SONDAGEM MANUAL</v>
          </cell>
          <cell r="D14105" t="str">
            <v>.</v>
          </cell>
          <cell r="F14105">
            <v>0</v>
          </cell>
          <cell r="G14105">
            <v>0</v>
          </cell>
        </row>
        <row r="14106">
          <cell r="A14106" t="str">
            <v>INFRA 02-01-01</v>
          </cell>
          <cell r="B14106">
            <v>0</v>
          </cell>
          <cell r="C14106" t="str">
            <v>SONDAGEM A TRADO MANUAL</v>
          </cell>
          <cell r="D14106" t="str">
            <v>M</v>
          </cell>
          <cell r="F14106">
            <v>0</v>
          </cell>
          <cell r="G14106">
            <v>32.69</v>
          </cell>
        </row>
        <row r="14107">
          <cell r="B14107" t="str">
            <v>AUX 82030</v>
          </cell>
          <cell r="C14107" t="str">
            <v>MATERIAIS E EQUIPAMENTOS PARA SONDAGEM</v>
          </cell>
          <cell r="D14107" t="str">
            <v>VB</v>
          </cell>
          <cell r="E14107">
            <v>1</v>
          </cell>
          <cell r="F14107">
            <v>3</v>
          </cell>
          <cell r="G14107">
            <v>3</v>
          </cell>
        </row>
        <row r="14108">
          <cell r="B14108" t="str">
            <v>AUX 94296</v>
          </cell>
          <cell r="C14108" t="str">
            <v>PERUA KOMBI 50% EM OPERAÇÃO</v>
          </cell>
          <cell r="D14108" t="str">
            <v>H</v>
          </cell>
          <cell r="E14108">
            <v>0.5</v>
          </cell>
          <cell r="F14108">
            <v>28.21</v>
          </cell>
          <cell r="G14108">
            <v>14.11</v>
          </cell>
        </row>
        <row r="14109">
          <cell r="B14109" t="str">
            <v>SINAPI...06128</v>
          </cell>
          <cell r="C14109" t="str">
            <v xml:space="preserve">|EM PROCESSO DE DESATIVAÇÃO| AJUDANTE GERAL </v>
          </cell>
          <cell r="D14109" t="str">
            <v>H</v>
          </cell>
          <cell r="E14109">
            <v>0.8</v>
          </cell>
          <cell r="F14109">
            <v>9.16</v>
          </cell>
          <cell r="G14109">
            <v>7.33</v>
          </cell>
        </row>
        <row r="14110">
          <cell r="B14110" t="str">
            <v>SIURB....01164</v>
          </cell>
          <cell r="C14110" t="str">
            <v>Desenhista projetista (sgsp)</v>
          </cell>
          <cell r="D14110" t="str">
            <v>H</v>
          </cell>
          <cell r="E14110">
            <v>0.05</v>
          </cell>
          <cell r="F14110">
            <v>49.9</v>
          </cell>
          <cell r="G14110">
            <v>2.5</v>
          </cell>
        </row>
        <row r="14111">
          <cell r="B14111" t="str">
            <v>SINAPI...06173</v>
          </cell>
          <cell r="C14111" t="str">
            <v>Sondador</v>
          </cell>
          <cell r="D14111" t="str">
            <v>H</v>
          </cell>
          <cell r="E14111">
            <v>0.4</v>
          </cell>
          <cell r="F14111">
            <v>14.38</v>
          </cell>
          <cell r="G14111">
            <v>5.75</v>
          </cell>
        </row>
        <row r="14112">
          <cell r="A14112" t="str">
            <v>INFRA 02-01-02</v>
          </cell>
          <cell r="B14112">
            <v>0</v>
          </cell>
          <cell r="C14112" t="str">
            <v>SONDAGEM COM EXTRAÇÃO DE AMOSTRAS NAS CONDIÇÕES NATURAIS</v>
          </cell>
          <cell r="D14112" t="str">
            <v>UN</v>
          </cell>
          <cell r="F14112">
            <v>0</v>
          </cell>
          <cell r="G14112">
            <v>52.81</v>
          </cell>
        </row>
        <row r="14113">
          <cell r="B14113" t="str">
            <v>AUX 82030</v>
          </cell>
          <cell r="C14113" t="str">
            <v>MATERIAIS E EQUIPAMENTOS PARA SONDAGEM</v>
          </cell>
          <cell r="D14113" t="str">
            <v>VB</v>
          </cell>
          <cell r="E14113">
            <v>2</v>
          </cell>
          <cell r="F14113">
            <v>3</v>
          </cell>
          <cell r="G14113">
            <v>6</v>
          </cell>
        </row>
        <row r="14114">
          <cell r="B14114" t="str">
            <v>AUX 94296</v>
          </cell>
          <cell r="C14114" t="str">
            <v>PERUA KOMBI 50% EM OPERAÇÃO</v>
          </cell>
          <cell r="D14114" t="str">
            <v>H</v>
          </cell>
          <cell r="E14114">
            <v>0.5</v>
          </cell>
          <cell r="F14114">
            <v>28.21</v>
          </cell>
          <cell r="G14114">
            <v>14.11</v>
          </cell>
        </row>
        <row r="14115">
          <cell r="B14115" t="str">
            <v>SINAPI...06128</v>
          </cell>
          <cell r="C14115" t="str">
            <v xml:space="preserve">|EM PROCESSO DE DESATIVAÇÃO| AJUDANTE GERAL </v>
          </cell>
          <cell r="D14115" t="str">
            <v>H</v>
          </cell>
          <cell r="E14115">
            <v>2</v>
          </cell>
          <cell r="F14115">
            <v>9.16</v>
          </cell>
          <cell r="G14115">
            <v>18.32</v>
          </cell>
        </row>
        <row r="14116">
          <cell r="B14116" t="str">
            <v>SINAPI...06173</v>
          </cell>
          <cell r="C14116" t="str">
            <v>Sondador</v>
          </cell>
          <cell r="D14116" t="str">
            <v>H</v>
          </cell>
          <cell r="E14116">
            <v>1</v>
          </cell>
          <cell r="F14116">
            <v>14.38</v>
          </cell>
          <cell r="G14116">
            <v>14.38</v>
          </cell>
        </row>
        <row r="14117">
          <cell r="A14117" t="str">
            <v>INFRA 02-02-00</v>
          </cell>
          <cell r="B14117">
            <v>0</v>
          </cell>
          <cell r="C14117" t="str">
            <v>SONDAGEM A PERCUSSÃO</v>
          </cell>
          <cell r="D14117" t="str">
            <v>.</v>
          </cell>
          <cell r="F14117">
            <v>0</v>
          </cell>
          <cell r="G14117">
            <v>0</v>
          </cell>
        </row>
        <row r="14118">
          <cell r="A14118" t="str">
            <v>INFRA 02-02-02</v>
          </cell>
          <cell r="B14118">
            <v>0</v>
          </cell>
          <cell r="C14118" t="str">
            <v>MOBILIZAÇÃO E INSTALAÇÃO DE 1 EQUIPAMENTO</v>
          </cell>
          <cell r="D14118" t="str">
            <v>UN</v>
          </cell>
          <cell r="F14118">
            <v>0</v>
          </cell>
          <cell r="G14118">
            <v>184.84</v>
          </cell>
        </row>
        <row r="14119">
          <cell r="B14119" t="str">
            <v>SINAPI...06128</v>
          </cell>
          <cell r="C14119" t="str">
            <v xml:space="preserve">|EM PROCESSO DE DESATIVAÇÃO| AJUDANTE GERAL </v>
          </cell>
          <cell r="D14119" t="str">
            <v>H</v>
          </cell>
          <cell r="E14119">
            <v>8</v>
          </cell>
          <cell r="F14119">
            <v>9.16</v>
          </cell>
          <cell r="G14119">
            <v>73.28</v>
          </cell>
        </row>
        <row r="14120">
          <cell r="B14120" t="str">
            <v>SINAPI...06173</v>
          </cell>
          <cell r="C14120" t="str">
            <v>Sondador</v>
          </cell>
          <cell r="D14120" t="str">
            <v>H</v>
          </cell>
          <cell r="E14120">
            <v>4</v>
          </cell>
          <cell r="F14120">
            <v>14.38</v>
          </cell>
          <cell r="G14120">
            <v>57.52</v>
          </cell>
        </row>
        <row r="14121">
          <cell r="B14121" t="str">
            <v>SINAPI...01140</v>
          </cell>
          <cell r="C14121" t="str">
            <v>Caminhao ford f-4000 ou equiv c/ carroceria madeira fixa - cap carga ate 5,0t (incl manut/operacao)</v>
          </cell>
          <cell r="D14121" t="str">
            <v>H</v>
          </cell>
          <cell r="E14121">
            <v>2</v>
          </cell>
          <cell r="F14121">
            <v>27.02</v>
          </cell>
          <cell r="G14121">
            <v>54.04</v>
          </cell>
        </row>
        <row r="14122">
          <cell r="A14122" t="str">
            <v>INFRA 02-02-04</v>
          </cell>
          <cell r="B14122">
            <v>0</v>
          </cell>
          <cell r="C14122" t="str">
            <v>DESLOCAMENTO DE EQUIPAMENTO ENTRE FUROS EM TERRENO PLANO, CONSIDERANDO A DISTÂNCIA ATÉ 100M</v>
          </cell>
          <cell r="D14122" t="str">
            <v>UN</v>
          </cell>
          <cell r="F14122">
            <v>0</v>
          </cell>
          <cell r="G14122">
            <v>32.700000000000003</v>
          </cell>
        </row>
        <row r="14123">
          <cell r="B14123" t="str">
            <v>SINAPI...06128</v>
          </cell>
          <cell r="C14123" t="str">
            <v xml:space="preserve">|EM PROCESSO DE DESATIVAÇÃO| AJUDANTE GERAL </v>
          </cell>
          <cell r="D14123" t="str">
            <v>H</v>
          </cell>
          <cell r="E14123">
            <v>2</v>
          </cell>
          <cell r="F14123">
            <v>9.16</v>
          </cell>
          <cell r="G14123">
            <v>18.32</v>
          </cell>
        </row>
        <row r="14124">
          <cell r="B14124" t="str">
            <v>SINAPI...06173</v>
          </cell>
          <cell r="C14124" t="str">
            <v>Sondador</v>
          </cell>
          <cell r="D14124" t="str">
            <v>H</v>
          </cell>
          <cell r="E14124">
            <v>1</v>
          </cell>
          <cell r="F14124">
            <v>14.38</v>
          </cell>
          <cell r="G14124">
            <v>14.38</v>
          </cell>
        </row>
        <row r="14125">
          <cell r="A14125" t="str">
            <v>INFRA 02-02-05</v>
          </cell>
          <cell r="B14125">
            <v>0</v>
          </cell>
          <cell r="C14125" t="str">
            <v>DESLOCAMENTO DE EQUIPAMENTO ENTRE FUROS EM TERRENO PLANO, CONSIDERANDO A DISTÂNCIA DE 100 À 200M</v>
          </cell>
          <cell r="D14125" t="str">
            <v>UN</v>
          </cell>
          <cell r="F14125">
            <v>0</v>
          </cell>
          <cell r="G14125">
            <v>65.400000000000006</v>
          </cell>
        </row>
        <row r="14126">
          <cell r="B14126" t="str">
            <v>SINAPI...06128</v>
          </cell>
          <cell r="C14126" t="str">
            <v xml:space="preserve">|EM PROCESSO DE DESATIVAÇÃO| AJUDANTE GERAL </v>
          </cell>
          <cell r="D14126" t="str">
            <v>H</v>
          </cell>
          <cell r="E14126">
            <v>4</v>
          </cell>
          <cell r="F14126">
            <v>9.16</v>
          </cell>
          <cell r="G14126">
            <v>36.64</v>
          </cell>
        </row>
        <row r="14127">
          <cell r="B14127" t="str">
            <v>SINAPI...06173</v>
          </cell>
          <cell r="C14127" t="str">
            <v>Sondador</v>
          </cell>
          <cell r="D14127" t="str">
            <v>H</v>
          </cell>
          <cell r="E14127">
            <v>2</v>
          </cell>
          <cell r="F14127">
            <v>14.38</v>
          </cell>
          <cell r="G14127">
            <v>28.76</v>
          </cell>
        </row>
        <row r="14128">
          <cell r="A14128" t="str">
            <v>INFRA 02-02-06</v>
          </cell>
          <cell r="B14128">
            <v>0</v>
          </cell>
          <cell r="C14128" t="str">
            <v>DESLOCAMENTO DE EQUIPAMENTO ENTRE FUROS EM TERRENO PLANO, CONSIDERANDO A DISTÂNCIA ACIMA DE 200M</v>
          </cell>
          <cell r="D14128" t="str">
            <v>UN</v>
          </cell>
          <cell r="F14128">
            <v>0</v>
          </cell>
          <cell r="G14128">
            <v>98.1</v>
          </cell>
        </row>
        <row r="14129">
          <cell r="B14129" t="str">
            <v>SINAPI...06128</v>
          </cell>
          <cell r="C14129" t="str">
            <v xml:space="preserve">|EM PROCESSO DE DESATIVAÇÃO| AJUDANTE GERAL </v>
          </cell>
          <cell r="D14129" t="str">
            <v>H</v>
          </cell>
          <cell r="E14129">
            <v>6</v>
          </cell>
          <cell r="F14129">
            <v>9.16</v>
          </cell>
          <cell r="G14129">
            <v>54.96</v>
          </cell>
        </row>
        <row r="14130">
          <cell r="B14130" t="str">
            <v>SINAPI...06173</v>
          </cell>
          <cell r="C14130" t="str">
            <v>Sondador</v>
          </cell>
          <cell r="D14130" t="str">
            <v>H</v>
          </cell>
          <cell r="E14130">
            <v>3</v>
          </cell>
          <cell r="F14130">
            <v>14.38</v>
          </cell>
          <cell r="G14130">
            <v>43.14</v>
          </cell>
        </row>
        <row r="14131">
          <cell r="A14131" t="str">
            <v>INFRA 02-02-07</v>
          </cell>
          <cell r="B14131">
            <v>0</v>
          </cell>
          <cell r="C14131" t="str">
            <v>DESLOCAMENTO DE EQUIPAMENTO EM TERRENO ACIDENTADO, CONSIDERANDO A DISTÂNCIA ATÉ 50M</v>
          </cell>
          <cell r="D14131" t="str">
            <v>UN</v>
          </cell>
          <cell r="F14131">
            <v>0</v>
          </cell>
          <cell r="G14131">
            <v>32.700000000000003</v>
          </cell>
        </row>
        <row r="14132">
          <cell r="B14132" t="str">
            <v>SINAPI...06128</v>
          </cell>
          <cell r="C14132" t="str">
            <v xml:space="preserve">|EM PROCESSO DE DESATIVAÇÃO| AJUDANTE GERAL </v>
          </cell>
          <cell r="D14132" t="str">
            <v>H</v>
          </cell>
          <cell r="E14132">
            <v>2</v>
          </cell>
          <cell r="F14132">
            <v>9.16</v>
          </cell>
          <cell r="G14132">
            <v>18.32</v>
          </cell>
        </row>
        <row r="14133">
          <cell r="B14133" t="str">
            <v>SINAPI...06173</v>
          </cell>
          <cell r="C14133" t="str">
            <v>Sondador</v>
          </cell>
          <cell r="D14133" t="str">
            <v>H</v>
          </cell>
          <cell r="E14133">
            <v>1</v>
          </cell>
          <cell r="F14133">
            <v>14.38</v>
          </cell>
          <cell r="G14133">
            <v>14.38</v>
          </cell>
        </row>
        <row r="14134">
          <cell r="A14134" t="str">
            <v>INFRA 02-02-08</v>
          </cell>
          <cell r="B14134">
            <v>0</v>
          </cell>
          <cell r="C14134" t="str">
            <v>DESLOCAMENTO DE EQUIPAMENTO EM TERRENO ACIDENTADO, CONSIDERANDO A DISTÂNCIA ACIMA DE 50M</v>
          </cell>
          <cell r="D14134" t="str">
            <v>UN</v>
          </cell>
          <cell r="F14134">
            <v>0</v>
          </cell>
          <cell r="G14134">
            <v>56.24</v>
          </cell>
        </row>
        <row r="14135">
          <cell r="B14135" t="str">
            <v>SINAPI...06128</v>
          </cell>
          <cell r="C14135" t="str">
            <v xml:space="preserve">|EM PROCESSO DE DESATIVAÇÃO| AJUDANTE GERAL </v>
          </cell>
          <cell r="D14135" t="str">
            <v>H</v>
          </cell>
          <cell r="E14135">
            <v>3</v>
          </cell>
          <cell r="F14135">
            <v>9.16</v>
          </cell>
          <cell r="G14135">
            <v>27.48</v>
          </cell>
        </row>
        <row r="14136">
          <cell r="B14136" t="str">
            <v>SINAPI...06173</v>
          </cell>
          <cell r="C14136" t="str">
            <v>Sondador</v>
          </cell>
          <cell r="D14136" t="str">
            <v>H</v>
          </cell>
          <cell r="E14136">
            <v>2</v>
          </cell>
          <cell r="F14136">
            <v>14.38</v>
          </cell>
          <cell r="G14136">
            <v>28.76</v>
          </cell>
        </row>
        <row r="14137">
          <cell r="A14137" t="str">
            <v>INFRA 02-02-09</v>
          </cell>
          <cell r="B14137">
            <v>0</v>
          </cell>
          <cell r="C14137" t="str">
            <v>EXECUÇÃO DE PLATAFORMA EM TERRENO ALAGADIÇO OU ACIDENTADO</v>
          </cell>
          <cell r="D14137" t="str">
            <v>UN</v>
          </cell>
          <cell r="F14137">
            <v>0</v>
          </cell>
          <cell r="G14137">
            <v>80.39</v>
          </cell>
        </row>
        <row r="14138">
          <cell r="B14138" t="str">
            <v>SINAPI...06128</v>
          </cell>
          <cell r="C14138" t="str">
            <v xml:space="preserve">|EM PROCESSO DE DESATIVAÇÃO| AJUDANTE GERAL </v>
          </cell>
          <cell r="D14138" t="str">
            <v>H</v>
          </cell>
          <cell r="E14138">
            <v>4</v>
          </cell>
          <cell r="F14138">
            <v>9.16</v>
          </cell>
          <cell r="G14138">
            <v>36.64</v>
          </cell>
        </row>
        <row r="14139">
          <cell r="B14139" t="str">
            <v>SINAPI...01213</v>
          </cell>
          <cell r="C14139" t="str">
            <v>Carpinteiro de formas</v>
          </cell>
          <cell r="D14139" t="str">
            <v>H</v>
          </cell>
          <cell r="E14139">
            <v>2</v>
          </cell>
          <cell r="F14139">
            <v>11.15</v>
          </cell>
          <cell r="G14139">
            <v>22.3</v>
          </cell>
        </row>
        <row r="14140">
          <cell r="B14140" t="str">
            <v>SIURB....11066</v>
          </cell>
          <cell r="C14140" t="str">
            <v>Pinus - sarrafo de 1" x 4" - bruto</v>
          </cell>
          <cell r="D14140" t="str">
            <v>M</v>
          </cell>
          <cell r="E14140">
            <v>4</v>
          </cell>
          <cell r="F14140">
            <v>1.07</v>
          </cell>
          <cell r="G14140">
            <v>4.28</v>
          </cell>
        </row>
        <row r="14141">
          <cell r="B14141" t="str">
            <v>SIURB....11070</v>
          </cell>
          <cell r="C14141" t="str">
            <v>Pinus - tábua de 1" x 12" - bruta</v>
          </cell>
          <cell r="D14141" t="str">
            <v>M</v>
          </cell>
          <cell r="E14141">
            <v>4</v>
          </cell>
          <cell r="F14141">
            <v>4.0199999999999996</v>
          </cell>
          <cell r="G14141">
            <v>16.079999999999998</v>
          </cell>
        </row>
        <row r="14142">
          <cell r="B14142" t="str">
            <v>SINAPI...05061</v>
          </cell>
          <cell r="C14142" t="str">
            <v>Prego polido com cabeca 18 x 27</v>
          </cell>
          <cell r="D14142" t="str">
            <v>KG</v>
          </cell>
          <cell r="E14142">
            <v>0.2</v>
          </cell>
          <cell r="F14142">
            <v>5.43</v>
          </cell>
          <cell r="G14142">
            <v>1.0900000000000001</v>
          </cell>
        </row>
        <row r="14143">
          <cell r="A14143" t="str">
            <v>INFRA 02-02-10</v>
          </cell>
          <cell r="B14143">
            <v>0</v>
          </cell>
          <cell r="C14143" t="str">
            <v>PERFURAÇÃO E EXECUÇÃO  DE  ENSAIO PENETOMÉTRICO OU DE LAVAGEM POR TEMPO</v>
          </cell>
          <cell r="D14143" t="str">
            <v>M</v>
          </cell>
          <cell r="F14143">
            <v>0</v>
          </cell>
          <cell r="G14143">
            <v>68.45</v>
          </cell>
        </row>
        <row r="14144">
          <cell r="B14144" t="str">
            <v>AUX 82030</v>
          </cell>
          <cell r="C14144" t="str">
            <v>MATERIAIS E EQUIPAMENTOS PARA SONDAGEM</v>
          </cell>
          <cell r="D14144" t="str">
            <v>VB</v>
          </cell>
          <cell r="E14144">
            <v>2.5</v>
          </cell>
          <cell r="F14144">
            <v>3</v>
          </cell>
          <cell r="G14144">
            <v>7.5</v>
          </cell>
        </row>
        <row r="14145">
          <cell r="B14145" t="str">
            <v>AUX 94296</v>
          </cell>
          <cell r="C14145" t="str">
            <v>PERUA KOMBI 50% EM OPERAÇÃO</v>
          </cell>
          <cell r="D14145" t="str">
            <v>H</v>
          </cell>
          <cell r="E14145">
            <v>0.33300000000000002</v>
          </cell>
          <cell r="F14145">
            <v>28.21</v>
          </cell>
          <cell r="G14145">
            <v>9.39</v>
          </cell>
        </row>
        <row r="14146">
          <cell r="B14146" t="str">
            <v>SINAPI...06128</v>
          </cell>
          <cell r="C14146" t="str">
            <v xml:space="preserve">|EM PROCESSO DE DESATIVAÇÃO| AJUDANTE GERAL </v>
          </cell>
          <cell r="D14146" t="str">
            <v>H</v>
          </cell>
          <cell r="E14146">
            <v>1.0660000000000001</v>
          </cell>
          <cell r="F14146">
            <v>9.16</v>
          </cell>
          <cell r="G14146">
            <v>9.76</v>
          </cell>
        </row>
        <row r="14147">
          <cell r="B14147" t="str">
            <v>SIURB....01135</v>
          </cell>
          <cell r="C14147" t="str">
            <v>Tecnólogo com 5 a 10 anos de experiência, com formação em edificações</v>
          </cell>
          <cell r="D14147" t="str">
            <v>H</v>
          </cell>
          <cell r="E14147">
            <v>0.375</v>
          </cell>
          <cell r="F14147">
            <v>73.34</v>
          </cell>
          <cell r="G14147">
            <v>27.5</v>
          </cell>
        </row>
        <row r="14148">
          <cell r="B14148" t="str">
            <v>SIURB....01164</v>
          </cell>
          <cell r="C14148" t="str">
            <v>Desenhista projetista (sgsp)</v>
          </cell>
          <cell r="D14148" t="str">
            <v>H</v>
          </cell>
          <cell r="E14148">
            <v>0.13300000000000001</v>
          </cell>
          <cell r="F14148">
            <v>49.9</v>
          </cell>
          <cell r="G14148">
            <v>6.64</v>
          </cell>
        </row>
        <row r="14149">
          <cell r="B14149" t="str">
            <v>SINAPI...06173</v>
          </cell>
          <cell r="C14149" t="str">
            <v>Sondador</v>
          </cell>
          <cell r="D14149" t="str">
            <v>H</v>
          </cell>
          <cell r="E14149">
            <v>0.53300000000000003</v>
          </cell>
          <cell r="F14149">
            <v>14.38</v>
          </cell>
          <cell r="G14149">
            <v>7.66</v>
          </cell>
        </row>
        <row r="14150">
          <cell r="A14150" t="str">
            <v>INFRA 02-03-00</v>
          </cell>
          <cell r="B14150">
            <v>0</v>
          </cell>
          <cell r="C14150" t="str">
            <v>SONDAGEM ROTATIVA</v>
          </cell>
          <cell r="D14150" t="str">
            <v>.</v>
          </cell>
          <cell r="F14150">
            <v>0</v>
          </cell>
          <cell r="G14150">
            <v>0</v>
          </cell>
        </row>
        <row r="14151">
          <cell r="A14151" t="str">
            <v>INFRA 02-03-01</v>
          </cell>
          <cell r="B14151">
            <v>0</v>
          </cell>
          <cell r="C14151" t="str">
            <v>MOBILIZAÇÃO E INSTALAÇÃO DE 1 EQUIPAMENTO, CONSIDERANDO A DISTÂNCIA ATÉ 10KM</v>
          </cell>
          <cell r="D14151" t="str">
            <v>UN</v>
          </cell>
          <cell r="F14151">
            <v>0</v>
          </cell>
          <cell r="G14151">
            <v>144.83000000000001</v>
          </cell>
        </row>
        <row r="14152">
          <cell r="B14152" t="str">
            <v>SINAPI...06128</v>
          </cell>
          <cell r="C14152" t="str">
            <v xml:space="preserve">|EM PROCESSO DE DESATIVAÇÃO| AJUDANTE GERAL </v>
          </cell>
          <cell r="D14152" t="str">
            <v>H</v>
          </cell>
          <cell r="E14152">
            <v>6</v>
          </cell>
          <cell r="F14152">
            <v>9.16</v>
          </cell>
          <cell r="G14152">
            <v>54.96</v>
          </cell>
        </row>
        <row r="14153">
          <cell r="B14153" t="str">
            <v>SIURB....01183</v>
          </cell>
          <cell r="C14153" t="str">
            <v>Sondador de rotativa (sgsp)</v>
          </cell>
          <cell r="D14153" t="str">
            <v>H</v>
          </cell>
          <cell r="E14153">
            <v>3</v>
          </cell>
          <cell r="F14153">
            <v>20.95</v>
          </cell>
          <cell r="G14153">
            <v>62.85</v>
          </cell>
        </row>
        <row r="14154">
          <cell r="B14154" t="str">
            <v>SINAPI...01140</v>
          </cell>
          <cell r="C14154" t="str">
            <v>Caminhao ford f-4000 ou equiv c/ carroceria madeira fixa - cap carga ate 5,0t (incl manut/operacao)</v>
          </cell>
          <cell r="D14154" t="str">
            <v>H</v>
          </cell>
          <cell r="E14154">
            <v>1</v>
          </cell>
          <cell r="F14154">
            <v>27.02</v>
          </cell>
          <cell r="G14154">
            <v>27.02</v>
          </cell>
        </row>
        <row r="14155">
          <cell r="A14155" t="str">
            <v>INFRA 02-03-02</v>
          </cell>
          <cell r="B14155">
            <v>0</v>
          </cell>
          <cell r="C14155" t="str">
            <v>MOBILIZAÇÃO E INSTALAÇÃO DE 1 EQUIPAMENTO, CONSIDERANDO A DISTÂNCIA DE 10 À 20KM</v>
          </cell>
          <cell r="D14155" t="str">
            <v>UN</v>
          </cell>
          <cell r="F14155">
            <v>0</v>
          </cell>
          <cell r="G14155">
            <v>211.11999999999998</v>
          </cell>
        </row>
        <row r="14156">
          <cell r="B14156" t="str">
            <v>SINAPI...06128</v>
          </cell>
          <cell r="C14156" t="str">
            <v xml:space="preserve">|EM PROCESSO DE DESATIVAÇÃO| AJUDANTE GERAL </v>
          </cell>
          <cell r="D14156" t="str">
            <v>H</v>
          </cell>
          <cell r="E14156">
            <v>8</v>
          </cell>
          <cell r="F14156">
            <v>9.16</v>
          </cell>
          <cell r="G14156">
            <v>73.28</v>
          </cell>
        </row>
        <row r="14157">
          <cell r="B14157" t="str">
            <v>SIURB....01183</v>
          </cell>
          <cell r="C14157" t="str">
            <v>Sondador de rotativa (sgsp)</v>
          </cell>
          <cell r="D14157" t="str">
            <v>H</v>
          </cell>
          <cell r="E14157">
            <v>4</v>
          </cell>
          <cell r="F14157">
            <v>20.95</v>
          </cell>
          <cell r="G14157">
            <v>83.8</v>
          </cell>
        </row>
        <row r="14158">
          <cell r="B14158" t="str">
            <v>SINAPI...01140</v>
          </cell>
          <cell r="C14158" t="str">
            <v>Caminhao ford f-4000 ou equiv c/ carroceria madeira fixa - cap carga ate 5,0t (incl manut/operacao)</v>
          </cell>
          <cell r="D14158" t="str">
            <v>H</v>
          </cell>
          <cell r="E14158">
            <v>2</v>
          </cell>
          <cell r="F14158">
            <v>27.02</v>
          </cell>
          <cell r="G14158">
            <v>54.04</v>
          </cell>
        </row>
        <row r="14159">
          <cell r="A14159" t="str">
            <v>INFRA 02-03-03</v>
          </cell>
          <cell r="B14159">
            <v>0</v>
          </cell>
          <cell r="C14159" t="str">
            <v>MOBILIZAÇÃO E INSTALAÇÃO DE 1 EQUIPAMENTO, CONSIDERANDO A DISTÂNCIA ACIMA DE 20KM</v>
          </cell>
          <cell r="D14159" t="str">
            <v>UN</v>
          </cell>
          <cell r="F14159">
            <v>0</v>
          </cell>
          <cell r="G14159">
            <v>277.40999999999997</v>
          </cell>
        </row>
        <row r="14160">
          <cell r="B14160" t="str">
            <v>SINAPI...06128</v>
          </cell>
          <cell r="C14160" t="str">
            <v xml:space="preserve">|EM PROCESSO DE DESATIVAÇÃO| AJUDANTE GERAL </v>
          </cell>
          <cell r="D14160" t="str">
            <v>H</v>
          </cell>
          <cell r="E14160">
            <v>10</v>
          </cell>
          <cell r="F14160">
            <v>9.16</v>
          </cell>
          <cell r="G14160">
            <v>91.6</v>
          </cell>
        </row>
        <row r="14161">
          <cell r="B14161" t="str">
            <v>SIURB....01183</v>
          </cell>
          <cell r="C14161" t="str">
            <v>Sondador de rotativa (sgsp)</v>
          </cell>
          <cell r="D14161" t="str">
            <v>H</v>
          </cell>
          <cell r="E14161">
            <v>5</v>
          </cell>
          <cell r="F14161">
            <v>20.95</v>
          </cell>
          <cell r="G14161">
            <v>104.75</v>
          </cell>
        </row>
        <row r="14162">
          <cell r="B14162" t="str">
            <v>SINAPI...01140</v>
          </cell>
          <cell r="C14162" t="str">
            <v>Caminhao ford f-4000 ou equiv c/ carroceria madeira fixa - cap carga ate 5,0t (incl manut/operacao)</v>
          </cell>
          <cell r="D14162" t="str">
            <v>H</v>
          </cell>
          <cell r="E14162">
            <v>3</v>
          </cell>
          <cell r="F14162">
            <v>27.02</v>
          </cell>
          <cell r="G14162">
            <v>81.06</v>
          </cell>
        </row>
        <row r="14163">
          <cell r="A14163" t="str">
            <v>INFRA 02-03-05</v>
          </cell>
          <cell r="B14163">
            <v>0</v>
          </cell>
          <cell r="C14163" t="str">
            <v>DESLOCAMENTO DE EQUIPAMENTO ENTRE FUROS EM TERRENO PLANO, CONSIDERANDO A DISTÂNCIA ATÉ 100M.</v>
          </cell>
          <cell r="D14163" t="str">
            <v>UN</v>
          </cell>
          <cell r="F14163">
            <v>0</v>
          </cell>
          <cell r="G14163">
            <v>78.539999999999992</v>
          </cell>
        </row>
        <row r="14164">
          <cell r="B14164" t="str">
            <v>SINAPI...06128</v>
          </cell>
          <cell r="C14164" t="str">
            <v xml:space="preserve">|EM PROCESSO DE DESATIVAÇÃO| AJUDANTE GERAL </v>
          </cell>
          <cell r="D14164" t="str">
            <v>H</v>
          </cell>
          <cell r="E14164">
            <v>4</v>
          </cell>
          <cell r="F14164">
            <v>9.16</v>
          </cell>
          <cell r="G14164">
            <v>36.64</v>
          </cell>
        </row>
        <row r="14165">
          <cell r="B14165" t="str">
            <v>SIURB....01183</v>
          </cell>
          <cell r="C14165" t="str">
            <v>Sondador de rotativa (sgsp)</v>
          </cell>
          <cell r="D14165" t="str">
            <v>H</v>
          </cell>
          <cell r="E14165">
            <v>2</v>
          </cell>
          <cell r="F14165">
            <v>20.95</v>
          </cell>
          <cell r="G14165">
            <v>41.9</v>
          </cell>
        </row>
        <row r="14166">
          <cell r="A14166" t="str">
            <v>INFRA 02-03-06</v>
          </cell>
          <cell r="B14166">
            <v>0</v>
          </cell>
          <cell r="C14166" t="str">
            <v>DESLOCAMENTO DE EQUIPAMENTO ENTRE FUROS EM TERRENO PLANO, CONSIDERANDO A DISTÂNCIA DE 100 À 200M.</v>
          </cell>
          <cell r="D14166" t="str">
            <v>UN</v>
          </cell>
          <cell r="F14166">
            <v>0</v>
          </cell>
          <cell r="G14166">
            <v>117.81</v>
          </cell>
        </row>
        <row r="14167">
          <cell r="B14167" t="str">
            <v>SINAPI...06128</v>
          </cell>
          <cell r="C14167" t="str">
            <v xml:space="preserve">|EM PROCESSO DE DESATIVAÇÃO| AJUDANTE GERAL </v>
          </cell>
          <cell r="D14167" t="str">
            <v>H</v>
          </cell>
          <cell r="E14167">
            <v>6</v>
          </cell>
          <cell r="F14167">
            <v>9.16</v>
          </cell>
          <cell r="G14167">
            <v>54.96</v>
          </cell>
        </row>
        <row r="14168">
          <cell r="B14168" t="str">
            <v>SIURB....01183</v>
          </cell>
          <cell r="C14168" t="str">
            <v>Sondador de rotativa (sgsp)</v>
          </cell>
          <cell r="D14168" t="str">
            <v>H</v>
          </cell>
          <cell r="E14168">
            <v>3</v>
          </cell>
          <cell r="F14168">
            <v>20.95</v>
          </cell>
          <cell r="G14168">
            <v>62.85</v>
          </cell>
        </row>
        <row r="14169">
          <cell r="A14169" t="str">
            <v>INFRA 02-03-07</v>
          </cell>
          <cell r="B14169">
            <v>0</v>
          </cell>
          <cell r="C14169" t="str">
            <v>DESLOCAMENTO DE EQUIPAMENTO ENTRE FUROS EM TERRENO PLANO, CONSIDERANDO A DISTÂNCIA ACIMA DE 200M.</v>
          </cell>
          <cell r="D14169" t="str">
            <v>UN</v>
          </cell>
          <cell r="F14169">
            <v>0</v>
          </cell>
          <cell r="G14169">
            <v>157.07999999999998</v>
          </cell>
        </row>
        <row r="14170">
          <cell r="B14170" t="str">
            <v>SINAPI...06128</v>
          </cell>
          <cell r="C14170" t="str">
            <v xml:space="preserve">|EM PROCESSO DE DESATIVAÇÃO| AJUDANTE GERAL </v>
          </cell>
          <cell r="D14170" t="str">
            <v>H</v>
          </cell>
          <cell r="E14170">
            <v>8</v>
          </cell>
          <cell r="F14170">
            <v>9.16</v>
          </cell>
          <cell r="G14170">
            <v>73.28</v>
          </cell>
        </row>
        <row r="14171">
          <cell r="B14171" t="str">
            <v>SIURB....01183</v>
          </cell>
          <cell r="C14171" t="str">
            <v>Sondador de rotativa (sgsp)</v>
          </cell>
          <cell r="D14171" t="str">
            <v>H</v>
          </cell>
          <cell r="E14171">
            <v>4</v>
          </cell>
          <cell r="F14171">
            <v>20.95</v>
          </cell>
          <cell r="G14171">
            <v>83.8</v>
          </cell>
        </row>
        <row r="14172">
          <cell r="A14172" t="str">
            <v>INFRA 02-03-08</v>
          </cell>
          <cell r="B14172">
            <v>0</v>
          </cell>
          <cell r="C14172" t="str">
            <v>DESLOCAMENTO DE EQUIPAMENTO ENTRE FUROS EM TERRENO ACIDENTADO, CONSIDERANDO A DISTÂNCIA ATÉ 50M</v>
          </cell>
          <cell r="D14172" t="str">
            <v>UN</v>
          </cell>
          <cell r="F14172">
            <v>0</v>
          </cell>
          <cell r="G14172">
            <v>78.539999999999992</v>
          </cell>
        </row>
        <row r="14173">
          <cell r="B14173" t="str">
            <v>SINAPI...06128</v>
          </cell>
          <cell r="C14173" t="str">
            <v xml:space="preserve">|EM PROCESSO DE DESATIVAÇÃO| AJUDANTE GERAL </v>
          </cell>
          <cell r="D14173" t="str">
            <v>H</v>
          </cell>
          <cell r="E14173">
            <v>4</v>
          </cell>
          <cell r="F14173">
            <v>9.16</v>
          </cell>
          <cell r="G14173">
            <v>36.64</v>
          </cell>
        </row>
        <row r="14174">
          <cell r="B14174" t="str">
            <v>SIURB....01183</v>
          </cell>
          <cell r="C14174" t="str">
            <v>Sondador de rotativa (sgsp)</v>
          </cell>
          <cell r="D14174" t="str">
            <v>H</v>
          </cell>
          <cell r="E14174">
            <v>2</v>
          </cell>
          <cell r="F14174">
            <v>20.95</v>
          </cell>
          <cell r="G14174">
            <v>41.9</v>
          </cell>
        </row>
        <row r="14175">
          <cell r="A14175" t="str">
            <v>INFRA 02-03-09</v>
          </cell>
          <cell r="B14175">
            <v>0</v>
          </cell>
          <cell r="C14175" t="str">
            <v>DESLOCAMENTO DE EQUIPAMENTO ENTRE FUROS EM TERRENO ACIDENTADO, CONSIDERANDO A DISTÂNCIA ACIMA DE 50M</v>
          </cell>
          <cell r="D14175" t="str">
            <v>UN</v>
          </cell>
          <cell r="F14175">
            <v>0</v>
          </cell>
          <cell r="G14175">
            <v>117.81</v>
          </cell>
        </row>
        <row r="14176">
          <cell r="B14176" t="str">
            <v>SINAPI...06128</v>
          </cell>
          <cell r="C14176" t="str">
            <v xml:space="preserve">|EM PROCESSO DE DESATIVAÇÃO| AJUDANTE GERAL </v>
          </cell>
          <cell r="D14176" t="str">
            <v>H</v>
          </cell>
          <cell r="E14176">
            <v>6</v>
          </cell>
          <cell r="F14176">
            <v>9.16</v>
          </cell>
          <cell r="G14176">
            <v>54.96</v>
          </cell>
        </row>
        <row r="14177">
          <cell r="B14177" t="str">
            <v>SIURB....01183</v>
          </cell>
          <cell r="C14177" t="str">
            <v>Sondador de rotativa (sgsp)</v>
          </cell>
          <cell r="D14177" t="str">
            <v>H</v>
          </cell>
          <cell r="E14177">
            <v>3</v>
          </cell>
          <cell r="F14177">
            <v>20.95</v>
          </cell>
          <cell r="G14177">
            <v>62.85</v>
          </cell>
        </row>
        <row r="14178">
          <cell r="A14178" t="str">
            <v>INFRA 02-03-10</v>
          </cell>
          <cell r="B14178">
            <v>0</v>
          </cell>
          <cell r="C14178" t="str">
            <v>EXECUÇÃO DE PLATAFORMA EM TERRENO ALAGADIÇO OU ACIDENTADO.</v>
          </cell>
          <cell r="D14178" t="str">
            <v>UN</v>
          </cell>
          <cell r="F14178">
            <v>0</v>
          </cell>
          <cell r="G14178">
            <v>193.73</v>
          </cell>
        </row>
        <row r="14179">
          <cell r="B14179" t="str">
            <v>SINAPI...06128</v>
          </cell>
          <cell r="C14179" t="str">
            <v xml:space="preserve">|EM PROCESSO DE DESATIVAÇÃO| AJUDANTE GERAL </v>
          </cell>
          <cell r="D14179" t="str">
            <v>H</v>
          </cell>
          <cell r="E14179">
            <v>8</v>
          </cell>
          <cell r="F14179">
            <v>9.16</v>
          </cell>
          <cell r="G14179">
            <v>73.28</v>
          </cell>
        </row>
        <row r="14180">
          <cell r="B14180" t="str">
            <v>SIURB....01185</v>
          </cell>
          <cell r="C14180" t="str">
            <v>Carpinteiro (sgsp) mensalista</v>
          </cell>
          <cell r="D14180" t="str">
            <v>H</v>
          </cell>
          <cell r="E14180">
            <v>4</v>
          </cell>
          <cell r="F14180">
            <v>15.19</v>
          </cell>
          <cell r="G14180">
            <v>60.76</v>
          </cell>
        </row>
        <row r="14181">
          <cell r="B14181" t="str">
            <v>SIURB....11066</v>
          </cell>
          <cell r="C14181" t="str">
            <v>Pinus - sarrafo de 1" x 4" - bruto</v>
          </cell>
          <cell r="D14181" t="str">
            <v>M</v>
          </cell>
          <cell r="E14181">
            <v>7.2</v>
          </cell>
          <cell r="F14181">
            <v>1.07</v>
          </cell>
          <cell r="G14181">
            <v>7.7</v>
          </cell>
        </row>
        <row r="14182">
          <cell r="B14182" t="str">
            <v>SIURB....11070</v>
          </cell>
          <cell r="C14182" t="str">
            <v>Pinus - tábua de 1" x 12" - bruta</v>
          </cell>
          <cell r="D14182" t="str">
            <v>M</v>
          </cell>
          <cell r="E14182">
            <v>12</v>
          </cell>
          <cell r="F14182">
            <v>4.0199999999999996</v>
          </cell>
          <cell r="G14182">
            <v>48.24</v>
          </cell>
        </row>
        <row r="14183">
          <cell r="B14183" t="str">
            <v>SINAPI...05061</v>
          </cell>
          <cell r="C14183" t="str">
            <v>Prego polido com cabeca 18 x 27</v>
          </cell>
          <cell r="D14183" t="str">
            <v>KG</v>
          </cell>
          <cell r="E14183">
            <v>0.69</v>
          </cell>
          <cell r="F14183">
            <v>5.43</v>
          </cell>
          <cell r="G14183">
            <v>3.75</v>
          </cell>
        </row>
        <row r="14184">
          <cell r="A14184" t="str">
            <v>INFRA 02-03-11</v>
          </cell>
          <cell r="B14184">
            <v>0</v>
          </cell>
          <cell r="C14184" t="str">
            <v>PERFURAÇÃO EM SOLOS OU ROCHAS DECOMPOSTAS HX</v>
          </cell>
          <cell r="D14184" t="str">
            <v>M</v>
          </cell>
          <cell r="F14184">
            <v>0</v>
          </cell>
          <cell r="G14184">
            <v>99.68</v>
          </cell>
        </row>
        <row r="14185">
          <cell r="B14185" t="str">
            <v>AUX 94296</v>
          </cell>
          <cell r="C14185" t="str">
            <v>PERUA KOMBI 50% EM OPERAÇÃO</v>
          </cell>
          <cell r="D14185" t="str">
            <v>H</v>
          </cell>
          <cell r="E14185">
            <v>0.15</v>
          </cell>
          <cell r="F14185">
            <v>28.21</v>
          </cell>
          <cell r="G14185">
            <v>4.2300000000000004</v>
          </cell>
        </row>
        <row r="14186">
          <cell r="B14186" t="str">
            <v>SINAPI...06128</v>
          </cell>
          <cell r="C14186" t="str">
            <v xml:space="preserve">|EM PROCESSO DE DESATIVAÇÃO| AJUDANTE GERAL </v>
          </cell>
          <cell r="D14186" t="str">
            <v>H</v>
          </cell>
          <cell r="E14186">
            <v>1.6</v>
          </cell>
          <cell r="F14186">
            <v>9.16</v>
          </cell>
          <cell r="G14186">
            <v>14.66</v>
          </cell>
        </row>
        <row r="14187">
          <cell r="B14187" t="str">
            <v>SINAPI...02706</v>
          </cell>
          <cell r="C14187" t="str">
            <v>Engenheiro de obra junior</v>
          </cell>
          <cell r="D14187" t="str">
            <v>H</v>
          </cell>
          <cell r="E14187">
            <v>0.1</v>
          </cell>
          <cell r="F14187">
            <v>52.39</v>
          </cell>
          <cell r="G14187">
            <v>5.24</v>
          </cell>
        </row>
        <row r="14188">
          <cell r="B14188" t="str">
            <v>SIURB....01164</v>
          </cell>
          <cell r="C14188" t="str">
            <v>Desenhista projetista (sgsp)</v>
          </cell>
          <cell r="D14188" t="str">
            <v>H</v>
          </cell>
          <cell r="E14188">
            <v>0.2</v>
          </cell>
          <cell r="F14188">
            <v>49.9</v>
          </cell>
          <cell r="G14188">
            <v>9.98</v>
          </cell>
        </row>
        <row r="14189">
          <cell r="B14189" t="str">
            <v>SIURB....01183</v>
          </cell>
          <cell r="C14189" t="str">
            <v>Sondador de rotativa (sgsp)</v>
          </cell>
          <cell r="D14189" t="str">
            <v>H</v>
          </cell>
          <cell r="E14189">
            <v>0.8</v>
          </cell>
          <cell r="F14189">
            <v>20.95</v>
          </cell>
          <cell r="G14189">
            <v>16.760000000000002</v>
          </cell>
        </row>
        <row r="14190">
          <cell r="B14190" t="str">
            <v>SIURB....94284</v>
          </cell>
          <cell r="C14190" t="str">
            <v>Sonda hidraulica</v>
          </cell>
          <cell r="D14190" t="str">
            <v>H</v>
          </cell>
          <cell r="E14190">
            <v>0.8</v>
          </cell>
          <cell r="F14190">
            <v>59.95</v>
          </cell>
          <cell r="G14190">
            <v>47.96</v>
          </cell>
        </row>
        <row r="14191">
          <cell r="B14191" t="str">
            <v>SIURB....95156</v>
          </cell>
          <cell r="C14191" t="str">
            <v>Broca oca de sondagem coroa hx diamantada impregnada</v>
          </cell>
          <cell r="D14191" t="str">
            <v>UN</v>
          </cell>
          <cell r="E14191">
            <v>1E-3</v>
          </cell>
          <cell r="F14191">
            <v>846.13</v>
          </cell>
          <cell r="G14191">
            <v>0.85</v>
          </cell>
        </row>
        <row r="14192">
          <cell r="A14192" t="str">
            <v>INFRA 02-03-12</v>
          </cell>
          <cell r="B14192">
            <v>0</v>
          </cell>
          <cell r="C14192" t="str">
            <v>PERFURAÇÃO EM SOLOS OU ROCHAS DECOMPOSTAS NX</v>
          </cell>
          <cell r="D14192" t="str">
            <v>M</v>
          </cell>
          <cell r="F14192">
            <v>0</v>
          </cell>
          <cell r="G14192">
            <v>99.490000000000009</v>
          </cell>
        </row>
        <row r="14193">
          <cell r="B14193" t="str">
            <v>AUX 94296</v>
          </cell>
          <cell r="C14193" t="str">
            <v>PERUA KOMBI 50% EM OPERAÇÃO</v>
          </cell>
          <cell r="D14193" t="str">
            <v>H</v>
          </cell>
          <cell r="E14193">
            <v>0.15</v>
          </cell>
          <cell r="F14193">
            <v>28.21</v>
          </cell>
          <cell r="G14193">
            <v>4.2300000000000004</v>
          </cell>
        </row>
        <row r="14194">
          <cell r="B14194" t="str">
            <v>SINAPI...06128</v>
          </cell>
          <cell r="C14194" t="str">
            <v xml:space="preserve">|EM PROCESSO DE DESATIVAÇÃO| AJUDANTE GERAL </v>
          </cell>
          <cell r="D14194" t="str">
            <v>H</v>
          </cell>
          <cell r="E14194">
            <v>1.6</v>
          </cell>
          <cell r="F14194">
            <v>9.16</v>
          </cell>
          <cell r="G14194">
            <v>14.66</v>
          </cell>
        </row>
        <row r="14195">
          <cell r="B14195" t="str">
            <v>SINAPI...02706</v>
          </cell>
          <cell r="C14195" t="str">
            <v>Engenheiro de obra junior</v>
          </cell>
          <cell r="D14195" t="str">
            <v>H</v>
          </cell>
          <cell r="E14195">
            <v>0.1</v>
          </cell>
          <cell r="F14195">
            <v>52.39</v>
          </cell>
          <cell r="G14195">
            <v>5.24</v>
          </cell>
        </row>
        <row r="14196">
          <cell r="B14196" t="str">
            <v>SIURB....01164</v>
          </cell>
          <cell r="C14196" t="str">
            <v>Desenhista projetista (sgsp)</v>
          </cell>
          <cell r="D14196" t="str">
            <v>H</v>
          </cell>
          <cell r="E14196">
            <v>0.2</v>
          </cell>
          <cell r="F14196">
            <v>49.9</v>
          </cell>
          <cell r="G14196">
            <v>9.98</v>
          </cell>
        </row>
        <row r="14197">
          <cell r="B14197" t="str">
            <v>SIURB....01183</v>
          </cell>
          <cell r="C14197" t="str">
            <v>Sondador de rotativa (sgsp)</v>
          </cell>
          <cell r="D14197" t="str">
            <v>H</v>
          </cell>
          <cell r="E14197">
            <v>0.8</v>
          </cell>
          <cell r="F14197">
            <v>20.95</v>
          </cell>
          <cell r="G14197">
            <v>16.760000000000002</v>
          </cell>
        </row>
        <row r="14198">
          <cell r="B14198" t="str">
            <v>SIURB....94284</v>
          </cell>
          <cell r="C14198" t="str">
            <v>Sonda hidraulica</v>
          </cell>
          <cell r="D14198" t="str">
            <v>H</v>
          </cell>
          <cell r="E14198">
            <v>0.8</v>
          </cell>
          <cell r="F14198">
            <v>59.95</v>
          </cell>
          <cell r="G14198">
            <v>47.96</v>
          </cell>
        </row>
        <row r="14199">
          <cell r="B14199" t="str">
            <v>SIURB....95155</v>
          </cell>
          <cell r="C14199" t="str">
            <v>Broca oca de sondagem coroa nx diamantada impregnada</v>
          </cell>
          <cell r="D14199" t="str">
            <v>UN</v>
          </cell>
          <cell r="E14199">
            <v>1E-3</v>
          </cell>
          <cell r="F14199">
            <v>659.29</v>
          </cell>
          <cell r="G14199">
            <v>0.66</v>
          </cell>
        </row>
        <row r="14200">
          <cell r="A14200" t="str">
            <v>INFRA 02-03-13</v>
          </cell>
          <cell r="B14200">
            <v>0</v>
          </cell>
          <cell r="C14200" t="str">
            <v>PERFURAÇÃO EM SOLOS OU ROCHAS DECOMPOSTAS BX</v>
          </cell>
          <cell r="D14200" t="str">
            <v>M</v>
          </cell>
          <cell r="F14200">
            <v>0</v>
          </cell>
          <cell r="G14200">
            <v>99.330000000000013</v>
          </cell>
        </row>
        <row r="14201">
          <cell r="B14201" t="str">
            <v>AUX 94296</v>
          </cell>
          <cell r="C14201" t="str">
            <v>PERUA KOMBI 50% EM OPERAÇÃO</v>
          </cell>
          <cell r="D14201" t="str">
            <v>H</v>
          </cell>
          <cell r="E14201">
            <v>0.15</v>
          </cell>
          <cell r="F14201">
            <v>28.21</v>
          </cell>
          <cell r="G14201">
            <v>4.2300000000000004</v>
          </cell>
        </row>
        <row r="14202">
          <cell r="B14202" t="str">
            <v>SINAPI...06128</v>
          </cell>
          <cell r="C14202" t="str">
            <v xml:space="preserve">|EM PROCESSO DE DESATIVAÇÃO| AJUDANTE GERAL </v>
          </cell>
          <cell r="D14202" t="str">
            <v>H</v>
          </cell>
          <cell r="E14202">
            <v>1.6</v>
          </cell>
          <cell r="F14202">
            <v>9.16</v>
          </cell>
          <cell r="G14202">
            <v>14.66</v>
          </cell>
        </row>
        <row r="14203">
          <cell r="B14203" t="str">
            <v>SINAPI...02706</v>
          </cell>
          <cell r="C14203" t="str">
            <v>Engenheiro de obra junior</v>
          </cell>
          <cell r="D14203" t="str">
            <v>H</v>
          </cell>
          <cell r="E14203">
            <v>0.1</v>
          </cell>
          <cell r="F14203">
            <v>52.39</v>
          </cell>
          <cell r="G14203">
            <v>5.24</v>
          </cell>
        </row>
        <row r="14204">
          <cell r="B14204" t="str">
            <v>SIURB....01164</v>
          </cell>
          <cell r="C14204" t="str">
            <v>Desenhista projetista (sgsp)</v>
          </cell>
          <cell r="D14204" t="str">
            <v>H</v>
          </cell>
          <cell r="E14204">
            <v>0.2</v>
          </cell>
          <cell r="F14204">
            <v>49.9</v>
          </cell>
          <cell r="G14204">
            <v>9.98</v>
          </cell>
        </row>
        <row r="14205">
          <cell r="B14205" t="str">
            <v>SIURB....01183</v>
          </cell>
          <cell r="C14205" t="str">
            <v>Sondador de rotativa (sgsp)</v>
          </cell>
          <cell r="D14205" t="str">
            <v>H</v>
          </cell>
          <cell r="E14205">
            <v>0.8</v>
          </cell>
          <cell r="F14205">
            <v>20.95</v>
          </cell>
          <cell r="G14205">
            <v>16.760000000000002</v>
          </cell>
        </row>
        <row r="14206">
          <cell r="B14206" t="str">
            <v>SIURB....94284</v>
          </cell>
          <cell r="C14206" t="str">
            <v>Sonda hidraulica</v>
          </cell>
          <cell r="D14206" t="str">
            <v>H</v>
          </cell>
          <cell r="E14206">
            <v>0.8</v>
          </cell>
          <cell r="F14206">
            <v>59.95</v>
          </cell>
          <cell r="G14206">
            <v>47.96</v>
          </cell>
        </row>
        <row r="14207">
          <cell r="B14207" t="str">
            <v>SIURB....95154</v>
          </cell>
          <cell r="C14207" t="str">
            <v>Broca oca de sondagem coroa bx diamantada impregnada</v>
          </cell>
          <cell r="D14207" t="str">
            <v>UN</v>
          </cell>
          <cell r="E14207">
            <v>1E-3</v>
          </cell>
          <cell r="F14207">
            <v>498.98</v>
          </cell>
          <cell r="G14207">
            <v>0.5</v>
          </cell>
        </row>
        <row r="14208">
          <cell r="A14208" t="str">
            <v>INFRA 02-03-14</v>
          </cell>
          <cell r="B14208">
            <v>0</v>
          </cell>
          <cell r="C14208" t="str">
            <v>PERFURAÇÃO EM SOLOS OU ROCHAS DECOMPOSTAS AX</v>
          </cell>
          <cell r="D14208" t="str">
            <v>M</v>
          </cell>
          <cell r="F14208">
            <v>0</v>
          </cell>
          <cell r="G14208">
            <v>99.230000000000018</v>
          </cell>
        </row>
        <row r="14209">
          <cell r="B14209" t="str">
            <v>AUX 94296</v>
          </cell>
          <cell r="C14209" t="str">
            <v>PERUA KOMBI 50% EM OPERAÇÃO</v>
          </cell>
          <cell r="D14209" t="str">
            <v>H</v>
          </cell>
          <cell r="E14209">
            <v>0.15</v>
          </cell>
          <cell r="F14209">
            <v>28.21</v>
          </cell>
          <cell r="G14209">
            <v>4.2300000000000004</v>
          </cell>
        </row>
        <row r="14210">
          <cell r="B14210" t="str">
            <v>SINAPI...06128</v>
          </cell>
          <cell r="C14210" t="str">
            <v xml:space="preserve">|EM PROCESSO DE DESATIVAÇÃO| AJUDANTE GERAL </v>
          </cell>
          <cell r="D14210" t="str">
            <v>H</v>
          </cell>
          <cell r="E14210">
            <v>1.6</v>
          </cell>
          <cell r="F14210">
            <v>9.16</v>
          </cell>
          <cell r="G14210">
            <v>14.66</v>
          </cell>
        </row>
        <row r="14211">
          <cell r="B14211" t="str">
            <v>SINAPI...02706</v>
          </cell>
          <cell r="C14211" t="str">
            <v>Engenheiro de obra junior</v>
          </cell>
          <cell r="D14211" t="str">
            <v>H</v>
          </cell>
          <cell r="E14211">
            <v>0.1</v>
          </cell>
          <cell r="F14211">
            <v>52.39</v>
          </cell>
          <cell r="G14211">
            <v>5.24</v>
          </cell>
        </row>
        <row r="14212">
          <cell r="B14212" t="str">
            <v>SIURB....01164</v>
          </cell>
          <cell r="C14212" t="str">
            <v>Desenhista projetista (sgsp)</v>
          </cell>
          <cell r="D14212" t="str">
            <v>H</v>
          </cell>
          <cell r="E14212">
            <v>0.2</v>
          </cell>
          <cell r="F14212">
            <v>49.9</v>
          </cell>
          <cell r="G14212">
            <v>9.98</v>
          </cell>
        </row>
        <row r="14213">
          <cell r="B14213" t="str">
            <v>SIURB....01183</v>
          </cell>
          <cell r="C14213" t="str">
            <v>Sondador de rotativa (sgsp)</v>
          </cell>
          <cell r="D14213" t="str">
            <v>H</v>
          </cell>
          <cell r="E14213">
            <v>0.8</v>
          </cell>
          <cell r="F14213">
            <v>20.95</v>
          </cell>
          <cell r="G14213">
            <v>16.760000000000002</v>
          </cell>
        </row>
        <row r="14214">
          <cell r="B14214" t="str">
            <v>SIURB....94284</v>
          </cell>
          <cell r="C14214" t="str">
            <v>Sonda hidraulica</v>
          </cell>
          <cell r="D14214" t="str">
            <v>H</v>
          </cell>
          <cell r="E14214">
            <v>0.8</v>
          </cell>
          <cell r="F14214">
            <v>59.95</v>
          </cell>
          <cell r="G14214">
            <v>47.96</v>
          </cell>
        </row>
        <row r="14215">
          <cell r="B14215" t="str">
            <v>SIURB....95153</v>
          </cell>
          <cell r="C14215" t="str">
            <v>Broca oca de sondagem coroa ax diamantada impregnada</v>
          </cell>
          <cell r="D14215" t="str">
            <v>UN</v>
          </cell>
          <cell r="E14215">
            <v>1E-3</v>
          </cell>
          <cell r="F14215">
            <v>404.98</v>
          </cell>
          <cell r="G14215">
            <v>0.4</v>
          </cell>
        </row>
        <row r="14216">
          <cell r="A14216" t="str">
            <v>INFRA 02-03-15</v>
          </cell>
          <cell r="B14216">
            <v>0</v>
          </cell>
          <cell r="C14216" t="str">
            <v>PERFURAÇÃO EM ROCHA MOLE (FILITOS, SILTITOS, ARENITOS, E ROCHAS AFINS), ACRÉSCIMO DE ... (EM RELAÇÃO AO PREÇO DA PERFURAÇÃO EM SOLOS E ROCHAS DECOMPOSTAS)</v>
          </cell>
          <cell r="D14216" t="str">
            <v>%</v>
          </cell>
          <cell r="F14216">
            <v>0</v>
          </cell>
          <cell r="G14216">
            <v>0</v>
          </cell>
        </row>
        <row r="14217">
          <cell r="A14217" t="str">
            <v>INFRA 02-03-16</v>
          </cell>
          <cell r="B14217">
            <v>0</v>
          </cell>
          <cell r="C14217" t="str">
            <v>PERFURAÇÃO EM ROCHA DURA OU EXTRA-DURA (GRANITOS, GNAISSES, QUARTZITOS E ROCHAS AFINS), ACRÉSCIMO DE... (EM RELAÇÃO AO PREÇO DA PERFURAÇÃO EM SOLOS OU ROCHAS DECOMPOSTAS)</v>
          </cell>
          <cell r="D14217" t="str">
            <v>%</v>
          </cell>
          <cell r="F14217">
            <v>0</v>
          </cell>
          <cell r="G14217">
            <v>0</v>
          </cell>
        </row>
        <row r="14218">
          <cell r="A14218" t="str">
            <v>INFRA 02-04-00</v>
          </cell>
          <cell r="B14218">
            <v>0</v>
          </cell>
          <cell r="C14218" t="str">
            <v>POÇOS DE INSPEÇÃO</v>
          </cell>
          <cell r="D14218" t="str">
            <v>.</v>
          </cell>
          <cell r="F14218">
            <v>0</v>
          </cell>
          <cell r="G14218">
            <v>0</v>
          </cell>
        </row>
        <row r="14219">
          <cell r="A14219" t="str">
            <v>INFRA 02-04-01</v>
          </cell>
          <cell r="B14219">
            <v>0</v>
          </cell>
          <cell r="C14219" t="str">
            <v>EXECUÇÃO DE POÇO COM 1M2 DE ÁREA</v>
          </cell>
          <cell r="D14219" t="str">
            <v>M</v>
          </cell>
          <cell r="F14219">
            <v>0</v>
          </cell>
          <cell r="G14219">
            <v>44.89</v>
          </cell>
        </row>
        <row r="14220">
          <cell r="B14220" t="str">
            <v>SINAPI...06128</v>
          </cell>
          <cell r="C14220" t="str">
            <v xml:space="preserve">|EM PROCESSO DE DESATIVAÇÃO| AJUDANTE GERAL </v>
          </cell>
          <cell r="D14220" t="str">
            <v>H</v>
          </cell>
          <cell r="E14220">
            <v>2.286</v>
          </cell>
          <cell r="F14220">
            <v>9.16</v>
          </cell>
          <cell r="G14220">
            <v>20.94</v>
          </cell>
        </row>
        <row r="14221">
          <cell r="B14221" t="str">
            <v>SIURB....01183</v>
          </cell>
          <cell r="C14221" t="str">
            <v>Sondador de rotativa (sgsp)</v>
          </cell>
          <cell r="D14221" t="str">
            <v>H</v>
          </cell>
          <cell r="E14221">
            <v>1.143</v>
          </cell>
          <cell r="F14221">
            <v>20.95</v>
          </cell>
          <cell r="G14221">
            <v>23.95</v>
          </cell>
        </row>
        <row r="14222">
          <cell r="A14222" t="str">
            <v>INFRA 02-04-02</v>
          </cell>
          <cell r="B14222">
            <v>0</v>
          </cell>
          <cell r="C14222" t="str">
            <v>EXECUÇÃO E MATERIAL PARA ESCORAMENTO</v>
          </cell>
          <cell r="D14222" t="str">
            <v>M</v>
          </cell>
          <cell r="F14222">
            <v>0</v>
          </cell>
          <cell r="G14222">
            <v>205.48999999999998</v>
          </cell>
        </row>
        <row r="14223">
          <cell r="B14223" t="str">
            <v>AUX 11202</v>
          </cell>
          <cell r="C14223" t="str">
            <v>ESCORAMENTO CONTÍNUO</v>
          </cell>
          <cell r="D14223" t="str">
            <v>M2</v>
          </cell>
          <cell r="E14223">
            <v>4</v>
          </cell>
          <cell r="F14223">
            <v>40.150000000000013</v>
          </cell>
          <cell r="G14223">
            <v>160.6</v>
          </cell>
        </row>
        <row r="14224">
          <cell r="B14224" t="str">
            <v>SINAPI...06128</v>
          </cell>
          <cell r="C14224" t="str">
            <v xml:space="preserve">|EM PROCESSO DE DESATIVAÇÃO| AJUDANTE GERAL </v>
          </cell>
          <cell r="D14224" t="str">
            <v>H</v>
          </cell>
          <cell r="E14224">
            <v>2.286</v>
          </cell>
          <cell r="F14224">
            <v>9.16</v>
          </cell>
          <cell r="G14224">
            <v>20.94</v>
          </cell>
        </row>
        <row r="14225">
          <cell r="B14225" t="str">
            <v>SIURB....01183</v>
          </cell>
          <cell r="C14225" t="str">
            <v>Sondador de rotativa (sgsp)</v>
          </cell>
          <cell r="D14225" t="str">
            <v>H</v>
          </cell>
          <cell r="E14225">
            <v>1.143</v>
          </cell>
          <cell r="F14225">
            <v>20.95</v>
          </cell>
          <cell r="G14225">
            <v>23.95</v>
          </cell>
        </row>
        <row r="14226">
          <cell r="A14226" t="str">
            <v>INFRA 02-04-03</v>
          </cell>
          <cell r="B14226">
            <v>0</v>
          </cell>
          <cell r="C14226" t="str">
            <v>REATERRO DO POÇO</v>
          </cell>
          <cell r="D14226" t="str">
            <v>M</v>
          </cell>
          <cell r="F14226">
            <v>0</v>
          </cell>
          <cell r="G14226">
            <v>3.66</v>
          </cell>
        </row>
        <row r="14227">
          <cell r="B14227" t="str">
            <v>SINAPI...06128</v>
          </cell>
          <cell r="C14227" t="str">
            <v xml:space="preserve">|EM PROCESSO DE DESATIVAÇÃO| AJUDANTE GERAL </v>
          </cell>
          <cell r="D14227" t="str">
            <v>H</v>
          </cell>
          <cell r="E14227">
            <v>0.4</v>
          </cell>
          <cell r="F14227">
            <v>9.16</v>
          </cell>
          <cell r="G14227">
            <v>3.66</v>
          </cell>
        </row>
        <row r="14228">
          <cell r="A14228" t="str">
            <v>INFRA 02-05-00</v>
          </cell>
          <cell r="B14228">
            <v>0</v>
          </cell>
          <cell r="C14228" t="str">
            <v>ENSAIOS "IN SITU"</v>
          </cell>
          <cell r="D14228" t="str">
            <v>.</v>
          </cell>
          <cell r="F14228">
            <v>0</v>
          </cell>
          <cell r="G14228">
            <v>0</v>
          </cell>
        </row>
        <row r="14229">
          <cell r="A14229" t="str">
            <v>INFRA 02-05-03</v>
          </cell>
          <cell r="B14229">
            <v>0</v>
          </cell>
          <cell r="C14229" t="str">
            <v>INSTALAÇÃO DE MEDIDOR DE NÍVEL D'ÁGUA</v>
          </cell>
          <cell r="D14229" t="str">
            <v>M</v>
          </cell>
          <cell r="F14229">
            <v>0</v>
          </cell>
          <cell r="G14229">
            <v>62.690000000000005</v>
          </cell>
        </row>
        <row r="14230">
          <cell r="B14230" t="str">
            <v>AUX 39046</v>
          </cell>
          <cell r="C14230" t="str">
            <v>CAIXA DE CONCRETO (ITEM 07.14.00)</v>
          </cell>
          <cell r="D14230" t="str">
            <v>UN</v>
          </cell>
          <cell r="E14230">
            <v>1.6800000000000001E-3</v>
          </cell>
          <cell r="F14230">
            <v>365.89</v>
          </cell>
          <cell r="G14230">
            <v>0.61</v>
          </cell>
        </row>
        <row r="14231">
          <cell r="B14231" t="str">
            <v>AUX 82030</v>
          </cell>
          <cell r="C14231" t="str">
            <v>MATERIAIS E EQUIPAMENTOS PARA SONDAGEM</v>
          </cell>
          <cell r="D14231" t="str">
            <v>VB</v>
          </cell>
          <cell r="E14231">
            <v>2</v>
          </cell>
          <cell r="F14231">
            <v>3</v>
          </cell>
          <cell r="G14231">
            <v>6</v>
          </cell>
        </row>
        <row r="14232">
          <cell r="B14232" t="str">
            <v>SINAPI...06128</v>
          </cell>
          <cell r="C14232" t="str">
            <v xml:space="preserve">|EM PROCESSO DE DESATIVAÇÃO| AJUDANTE GERAL </v>
          </cell>
          <cell r="D14232" t="str">
            <v>H</v>
          </cell>
          <cell r="E14232">
            <v>0.8</v>
          </cell>
          <cell r="F14232">
            <v>9.16</v>
          </cell>
          <cell r="G14232">
            <v>7.33</v>
          </cell>
        </row>
        <row r="14233">
          <cell r="B14233" t="str">
            <v>SIURB....01135</v>
          </cell>
          <cell r="C14233" t="str">
            <v>Tecnólogo com 5 a 10 anos de experiência, com formação em edificações</v>
          </cell>
          <cell r="D14233" t="str">
            <v>H</v>
          </cell>
          <cell r="E14233">
            <v>0.4</v>
          </cell>
          <cell r="F14233">
            <v>73.34</v>
          </cell>
          <cell r="G14233">
            <v>29.34</v>
          </cell>
        </row>
        <row r="14234">
          <cell r="B14234" t="str">
            <v>SINAPI...06173</v>
          </cell>
          <cell r="C14234" t="str">
            <v>Sondador</v>
          </cell>
          <cell r="D14234" t="str">
            <v>H</v>
          </cell>
          <cell r="E14234">
            <v>0.4</v>
          </cell>
          <cell r="F14234">
            <v>14.38</v>
          </cell>
          <cell r="G14234">
            <v>5.75</v>
          </cell>
        </row>
        <row r="14235">
          <cell r="B14235" t="str">
            <v>SIURB....10506</v>
          </cell>
          <cell r="C14235" t="str">
            <v>Areia lavada média</v>
          </cell>
          <cell r="D14235" t="str">
            <v>M3</v>
          </cell>
          <cell r="E14235">
            <v>0.05</v>
          </cell>
          <cell r="F14235">
            <v>74.92</v>
          </cell>
          <cell r="G14235">
            <v>3.75</v>
          </cell>
        </row>
        <row r="14236">
          <cell r="B14236" t="str">
            <v>SIURB....24110</v>
          </cell>
          <cell r="C14236" t="str">
            <v>Manta geotêxtil c/ resistência à tração long. de 16 kn/m e tração transv. 14 kn/m</v>
          </cell>
          <cell r="D14236" t="str">
            <v>M2</v>
          </cell>
          <cell r="E14236">
            <v>0.05</v>
          </cell>
          <cell r="F14236">
            <v>4.08</v>
          </cell>
          <cell r="G14236">
            <v>0.2</v>
          </cell>
        </row>
        <row r="14237">
          <cell r="B14237" t="str">
            <v>SINAPI...09875</v>
          </cell>
          <cell r="C14237" t="str">
            <v>Tubo pvc soldavel eb-892 p/agua fria predial dn 50mm</v>
          </cell>
          <cell r="D14237" t="str">
            <v>M</v>
          </cell>
          <cell r="E14237">
            <v>1</v>
          </cell>
          <cell r="F14237">
            <v>9.7100000000000009</v>
          </cell>
          <cell r="G14237">
            <v>9.7100000000000009</v>
          </cell>
        </row>
        <row r="14238">
          <cell r="A14238" t="str">
            <v>INFRA 02-05-04</v>
          </cell>
          <cell r="B14238">
            <v>0</v>
          </cell>
          <cell r="C14238" t="str">
            <v>INSTALAÇÃO DE PIEZOMETRO</v>
          </cell>
          <cell r="D14238" t="str">
            <v>M</v>
          </cell>
          <cell r="F14238">
            <v>0</v>
          </cell>
          <cell r="G14238">
            <v>112.75000000000003</v>
          </cell>
        </row>
        <row r="14239">
          <cell r="B14239" t="str">
            <v>AUX 39046</v>
          </cell>
          <cell r="C14239" t="str">
            <v>CAIXA DE CONCRETO (ITEM 07.14.00)</v>
          </cell>
          <cell r="D14239" t="str">
            <v>UN</v>
          </cell>
          <cell r="E14239">
            <v>1.6800000000000001E-3</v>
          </cell>
          <cell r="F14239">
            <v>365.89</v>
          </cell>
          <cell r="G14239">
            <v>0.61</v>
          </cell>
        </row>
        <row r="14240">
          <cell r="B14240" t="str">
            <v>AUX 82030</v>
          </cell>
          <cell r="C14240" t="str">
            <v>MATERIAIS E EQUIPAMENTOS PARA SONDAGEM</v>
          </cell>
          <cell r="D14240" t="str">
            <v>VB</v>
          </cell>
          <cell r="E14240">
            <v>2</v>
          </cell>
          <cell r="F14240">
            <v>3</v>
          </cell>
          <cell r="G14240">
            <v>6</v>
          </cell>
        </row>
        <row r="14241">
          <cell r="B14241" t="str">
            <v>SINAPI...06128</v>
          </cell>
          <cell r="C14241" t="str">
            <v xml:space="preserve">|EM PROCESSO DE DESATIVAÇÃO| AJUDANTE GERAL </v>
          </cell>
          <cell r="D14241" t="str">
            <v>H</v>
          </cell>
          <cell r="E14241">
            <v>3.33</v>
          </cell>
          <cell r="F14241">
            <v>9.16</v>
          </cell>
          <cell r="G14241">
            <v>30.5</v>
          </cell>
        </row>
        <row r="14242">
          <cell r="B14242" t="str">
            <v>SINAPI...02706</v>
          </cell>
          <cell r="C14242" t="str">
            <v>Engenheiro de obra junior</v>
          </cell>
          <cell r="D14242" t="str">
            <v>H</v>
          </cell>
          <cell r="E14242">
            <v>0.2</v>
          </cell>
          <cell r="F14242">
            <v>52.39</v>
          </cell>
          <cell r="G14242">
            <v>10.48</v>
          </cell>
        </row>
        <row r="14243">
          <cell r="B14243" t="str">
            <v>SIURB....01135</v>
          </cell>
          <cell r="C14243" t="str">
            <v>Tecnólogo com 5 a 10 anos de experiência, com formação em edificações</v>
          </cell>
          <cell r="D14243" t="str">
            <v>H</v>
          </cell>
          <cell r="E14243">
            <v>0.4</v>
          </cell>
          <cell r="F14243">
            <v>73.34</v>
          </cell>
          <cell r="G14243">
            <v>29.34</v>
          </cell>
        </row>
        <row r="14244">
          <cell r="B14244" t="str">
            <v>SINAPI...06173</v>
          </cell>
          <cell r="C14244" t="str">
            <v>Sondador</v>
          </cell>
          <cell r="D14244" t="str">
            <v>H</v>
          </cell>
          <cell r="E14244">
            <v>1.67</v>
          </cell>
          <cell r="F14244">
            <v>14.38</v>
          </cell>
          <cell r="G14244">
            <v>24.01</v>
          </cell>
        </row>
        <row r="14245">
          <cell r="B14245" t="str">
            <v>SIURB....10098</v>
          </cell>
          <cell r="C14245" t="str">
            <v>Bentonita ff - ensacada</v>
          </cell>
          <cell r="D14245" t="str">
            <v>KG</v>
          </cell>
          <cell r="E14245">
            <v>2.5000000000000001E-2</v>
          </cell>
          <cell r="F14245">
            <v>1.08</v>
          </cell>
          <cell r="G14245">
            <v>0.03</v>
          </cell>
        </row>
        <row r="14246">
          <cell r="B14246" t="str">
            <v>SIURB....10506</v>
          </cell>
          <cell r="C14246" t="str">
            <v>Areia lavada média</v>
          </cell>
          <cell r="D14246" t="str">
            <v>M3</v>
          </cell>
          <cell r="E14246">
            <v>2.5000000000000001E-2</v>
          </cell>
          <cell r="F14246">
            <v>74.92</v>
          </cell>
          <cell r="G14246">
            <v>1.87</v>
          </cell>
        </row>
        <row r="14247">
          <cell r="B14247" t="str">
            <v>SIURB....24110</v>
          </cell>
          <cell r="C14247" t="str">
            <v>Manta geotêxtil c/ resistência à tração long. de 16 kn/m e tração transv. 14 kn/m</v>
          </cell>
          <cell r="D14247" t="str">
            <v>M2</v>
          </cell>
          <cell r="E14247">
            <v>0.05</v>
          </cell>
          <cell r="F14247">
            <v>4.08</v>
          </cell>
          <cell r="G14247">
            <v>0.2</v>
          </cell>
        </row>
        <row r="14248">
          <cell r="B14248" t="str">
            <v>SINAPI...09875</v>
          </cell>
          <cell r="C14248" t="str">
            <v>Tubo pvc soldavel eb-892 p/agua fria predial dn 50mm</v>
          </cell>
          <cell r="D14248" t="str">
            <v>M</v>
          </cell>
          <cell r="E14248">
            <v>1</v>
          </cell>
          <cell r="F14248">
            <v>9.7100000000000009</v>
          </cell>
          <cell r="G14248">
            <v>9.7100000000000009</v>
          </cell>
        </row>
        <row r="14249">
          <cell r="A14249" t="str">
            <v>INFRA 02-06-00</v>
          </cell>
          <cell r="B14249">
            <v>0</v>
          </cell>
          <cell r="C14249" t="str">
            <v>ENSAIOS DE LABORATÓRIO</v>
          </cell>
          <cell r="D14249" t="str">
            <v>.</v>
          </cell>
          <cell r="F14249">
            <v>0</v>
          </cell>
          <cell r="G14249">
            <v>0</v>
          </cell>
        </row>
        <row r="14250">
          <cell r="A14250" t="str">
            <v>INFRA 02-06-01</v>
          </cell>
          <cell r="B14250">
            <v>0</v>
          </cell>
          <cell r="C14250" t="str">
            <v>ENSAIOS DE LABORATÓRIO - UMIDADE NATURAL</v>
          </cell>
          <cell r="D14250" t="str">
            <v>ENS.</v>
          </cell>
          <cell r="F14250">
            <v>0</v>
          </cell>
          <cell r="G14250">
            <v>10.65</v>
          </cell>
        </row>
        <row r="14251">
          <cell r="B14251" t="str">
            <v>AUX 82030</v>
          </cell>
          <cell r="C14251" t="str">
            <v>MATERIAIS E EQUIPAMENTOS PARA SONDAGEM</v>
          </cell>
          <cell r="D14251" t="str">
            <v>VB</v>
          </cell>
          <cell r="E14251">
            <v>0.5</v>
          </cell>
          <cell r="F14251">
            <v>3</v>
          </cell>
          <cell r="G14251">
            <v>1.5</v>
          </cell>
        </row>
        <row r="14252">
          <cell r="B14252" t="str">
            <v>SINAPI...02706</v>
          </cell>
          <cell r="C14252" t="str">
            <v>Engenheiro de obra junior</v>
          </cell>
          <cell r="D14252" t="str">
            <v>H</v>
          </cell>
          <cell r="E14252">
            <v>0.08</v>
          </cell>
          <cell r="F14252">
            <v>52.39</v>
          </cell>
          <cell r="G14252">
            <v>4.1900000000000004</v>
          </cell>
        </row>
        <row r="14253">
          <cell r="B14253" t="str">
            <v>SINAPI...00245</v>
          </cell>
          <cell r="C14253" t="str">
            <v>Auxiliar de laboratorio</v>
          </cell>
          <cell r="D14253" t="str">
            <v>H</v>
          </cell>
          <cell r="E14253">
            <v>0.53</v>
          </cell>
          <cell r="F14253">
            <v>9.36</v>
          </cell>
          <cell r="G14253">
            <v>4.96</v>
          </cell>
        </row>
        <row r="14254">
          <cell r="A14254" t="str">
            <v>INFRA 02-06-02</v>
          </cell>
          <cell r="B14254">
            <v>0</v>
          </cell>
          <cell r="C14254" t="str">
            <v>ENSAIOS DE LABORATÓRIO - LIMITE DE LIQUIDEZ</v>
          </cell>
          <cell r="D14254" t="str">
            <v>ENS.</v>
          </cell>
          <cell r="F14254">
            <v>0</v>
          </cell>
          <cell r="G14254">
            <v>46.24</v>
          </cell>
        </row>
        <row r="14255">
          <cell r="B14255" t="str">
            <v>AUX 82030</v>
          </cell>
          <cell r="C14255" t="str">
            <v>MATERIAIS E EQUIPAMENTOS PARA SONDAGEM</v>
          </cell>
          <cell r="D14255" t="str">
            <v>VB</v>
          </cell>
          <cell r="E14255">
            <v>1</v>
          </cell>
          <cell r="F14255">
            <v>3</v>
          </cell>
          <cell r="G14255">
            <v>3</v>
          </cell>
        </row>
        <row r="14256">
          <cell r="B14256" t="str">
            <v>SINAPI...02706</v>
          </cell>
          <cell r="C14256" t="str">
            <v>Engenheiro de obra junior</v>
          </cell>
          <cell r="D14256" t="str">
            <v>H</v>
          </cell>
          <cell r="E14256">
            <v>0.1</v>
          </cell>
          <cell r="F14256">
            <v>52.39</v>
          </cell>
          <cell r="G14256">
            <v>5.24</v>
          </cell>
        </row>
        <row r="14257">
          <cell r="B14257" t="str">
            <v>SIURB....01180</v>
          </cell>
          <cell r="C14257" t="str">
            <v>Laboratorista (sgsp)</v>
          </cell>
          <cell r="D14257" t="str">
            <v>H</v>
          </cell>
          <cell r="E14257">
            <v>1.3</v>
          </cell>
          <cell r="F14257">
            <v>29.23</v>
          </cell>
          <cell r="G14257">
            <v>38</v>
          </cell>
        </row>
        <row r="14258">
          <cell r="A14258" t="str">
            <v>INFRA 02-06-03</v>
          </cell>
          <cell r="B14258">
            <v>0</v>
          </cell>
          <cell r="C14258" t="str">
            <v>ENSAIOS DE LABORATÓRIO - PLASTICIDADE</v>
          </cell>
          <cell r="D14258" t="str">
            <v>ENS.</v>
          </cell>
          <cell r="F14258">
            <v>0</v>
          </cell>
          <cell r="G14258">
            <v>37.47</v>
          </cell>
        </row>
        <row r="14259">
          <cell r="B14259" t="str">
            <v>AUX 82030</v>
          </cell>
          <cell r="C14259" t="str">
            <v>MATERIAIS E EQUIPAMENTOS PARA SONDAGEM</v>
          </cell>
          <cell r="D14259" t="str">
            <v>VB</v>
          </cell>
          <cell r="E14259">
            <v>1</v>
          </cell>
          <cell r="F14259">
            <v>3</v>
          </cell>
          <cell r="G14259">
            <v>3</v>
          </cell>
        </row>
        <row r="14260">
          <cell r="B14260" t="str">
            <v>SINAPI...02706</v>
          </cell>
          <cell r="C14260" t="str">
            <v>Engenheiro de obra junior</v>
          </cell>
          <cell r="D14260" t="str">
            <v>H</v>
          </cell>
          <cell r="E14260">
            <v>0.1</v>
          </cell>
          <cell r="F14260">
            <v>52.39</v>
          </cell>
          <cell r="G14260">
            <v>5.24</v>
          </cell>
        </row>
        <row r="14261">
          <cell r="B14261" t="str">
            <v>SIURB....01180</v>
          </cell>
          <cell r="C14261" t="str">
            <v>Laboratorista (sgsp)</v>
          </cell>
          <cell r="D14261" t="str">
            <v>H</v>
          </cell>
          <cell r="E14261">
            <v>1</v>
          </cell>
          <cell r="F14261">
            <v>29.23</v>
          </cell>
          <cell r="G14261">
            <v>29.23</v>
          </cell>
        </row>
        <row r="14262">
          <cell r="A14262" t="str">
            <v>INFRA 02-06-04</v>
          </cell>
          <cell r="B14262">
            <v>0</v>
          </cell>
          <cell r="C14262" t="str">
            <v>ENSAIOS DE LABORATÓRIO - COMPACTAÇÃO</v>
          </cell>
          <cell r="D14262" t="str">
            <v>ENS.</v>
          </cell>
          <cell r="F14262">
            <v>0</v>
          </cell>
          <cell r="G14262">
            <v>116.5</v>
          </cell>
        </row>
        <row r="14263">
          <cell r="B14263" t="str">
            <v>AUX 82030</v>
          </cell>
          <cell r="C14263" t="str">
            <v>MATERIAIS E EQUIPAMENTOS PARA SONDAGEM</v>
          </cell>
          <cell r="D14263" t="str">
            <v>VB</v>
          </cell>
          <cell r="E14263">
            <v>2.5</v>
          </cell>
          <cell r="F14263">
            <v>3</v>
          </cell>
          <cell r="G14263">
            <v>7.5</v>
          </cell>
        </row>
        <row r="14264">
          <cell r="B14264" t="str">
            <v>SINAPI...02706</v>
          </cell>
          <cell r="C14264" t="str">
            <v>Engenheiro de obra junior</v>
          </cell>
          <cell r="D14264" t="str">
            <v>H</v>
          </cell>
          <cell r="E14264">
            <v>0.25</v>
          </cell>
          <cell r="F14264">
            <v>52.39</v>
          </cell>
          <cell r="G14264">
            <v>13.1</v>
          </cell>
        </row>
        <row r="14265">
          <cell r="B14265" t="str">
            <v>SINAPI...00245</v>
          </cell>
          <cell r="C14265" t="str">
            <v>Auxiliar de laboratorio</v>
          </cell>
          <cell r="D14265" t="str">
            <v>H</v>
          </cell>
          <cell r="E14265">
            <v>4</v>
          </cell>
          <cell r="F14265">
            <v>9.36</v>
          </cell>
          <cell r="G14265">
            <v>37.44</v>
          </cell>
        </row>
        <row r="14266">
          <cell r="B14266" t="str">
            <v>SIURB....01180</v>
          </cell>
          <cell r="C14266" t="str">
            <v>Laboratorista (sgsp)</v>
          </cell>
          <cell r="D14266" t="str">
            <v>H</v>
          </cell>
          <cell r="E14266">
            <v>2</v>
          </cell>
          <cell r="F14266">
            <v>29.23</v>
          </cell>
          <cell r="G14266">
            <v>58.46</v>
          </cell>
        </row>
        <row r="14267">
          <cell r="A14267" t="str">
            <v>INFRA 02-06-05</v>
          </cell>
          <cell r="B14267">
            <v>0</v>
          </cell>
          <cell r="C14267" t="str">
            <v>ENSAIOS DE LABORATÓRIO - GRANULOMETRIA</v>
          </cell>
          <cell r="D14267" t="str">
            <v>ENS.</v>
          </cell>
          <cell r="F14267">
            <v>0</v>
          </cell>
          <cell r="G14267">
            <v>73.48</v>
          </cell>
        </row>
        <row r="14268">
          <cell r="B14268" t="str">
            <v>AUX 82030</v>
          </cell>
          <cell r="C14268" t="str">
            <v>MATERIAIS E EQUIPAMENTOS PARA SONDAGEM</v>
          </cell>
          <cell r="D14268" t="str">
            <v>VB</v>
          </cell>
          <cell r="E14268">
            <v>1.5</v>
          </cell>
          <cell r="F14268">
            <v>3</v>
          </cell>
          <cell r="G14268">
            <v>4.5</v>
          </cell>
        </row>
        <row r="14269">
          <cell r="B14269" t="str">
            <v>SINAPI...02706</v>
          </cell>
          <cell r="C14269" t="str">
            <v>Engenheiro de obra junior</v>
          </cell>
          <cell r="D14269" t="str">
            <v>H</v>
          </cell>
          <cell r="E14269">
            <v>0.33</v>
          </cell>
          <cell r="F14269">
            <v>52.39</v>
          </cell>
          <cell r="G14269">
            <v>17.29</v>
          </cell>
        </row>
        <row r="14270">
          <cell r="B14270" t="str">
            <v>SINAPI...00245</v>
          </cell>
          <cell r="C14270" t="str">
            <v>Auxiliar de laboratorio</v>
          </cell>
          <cell r="D14270" t="str">
            <v>H</v>
          </cell>
          <cell r="E14270">
            <v>2.4</v>
          </cell>
          <cell r="F14270">
            <v>9.36</v>
          </cell>
          <cell r="G14270">
            <v>22.46</v>
          </cell>
        </row>
        <row r="14271">
          <cell r="B14271" t="str">
            <v>SIURB....01180</v>
          </cell>
          <cell r="C14271" t="str">
            <v>Laboratorista (sgsp)</v>
          </cell>
          <cell r="D14271" t="str">
            <v>H</v>
          </cell>
          <cell r="E14271">
            <v>1</v>
          </cell>
          <cell r="F14271">
            <v>29.23</v>
          </cell>
          <cell r="G14271">
            <v>29.23</v>
          </cell>
        </row>
        <row r="14272">
          <cell r="A14272" t="str">
            <v>INFRA 02-06-06</v>
          </cell>
          <cell r="B14272">
            <v>0</v>
          </cell>
          <cell r="C14272" t="str">
            <v>ENSAIOS DE LABORATÓRIO - PROCTOR SIMPLES</v>
          </cell>
          <cell r="D14272" t="str">
            <v>ENS.</v>
          </cell>
          <cell r="F14272">
            <v>0</v>
          </cell>
          <cell r="G14272">
            <v>131.1</v>
          </cell>
        </row>
        <row r="14273">
          <cell r="B14273" t="str">
            <v>AUX 82030</v>
          </cell>
          <cell r="C14273" t="str">
            <v>MATERIAIS E EQUIPAMENTOS PARA SONDAGEM</v>
          </cell>
          <cell r="D14273" t="str">
            <v>VB</v>
          </cell>
          <cell r="E14273">
            <v>3</v>
          </cell>
          <cell r="F14273">
            <v>3</v>
          </cell>
          <cell r="G14273">
            <v>9</v>
          </cell>
        </row>
        <row r="14274">
          <cell r="B14274" t="str">
            <v>SINAPI...02706</v>
          </cell>
          <cell r="C14274" t="str">
            <v>Engenheiro de obra junior</v>
          </cell>
          <cell r="D14274" t="str">
            <v>H</v>
          </cell>
          <cell r="E14274">
            <v>0.5</v>
          </cell>
          <cell r="F14274">
            <v>52.39</v>
          </cell>
          <cell r="G14274">
            <v>26.2</v>
          </cell>
        </row>
        <row r="14275">
          <cell r="B14275" t="str">
            <v>SINAPI...00245</v>
          </cell>
          <cell r="C14275" t="str">
            <v>Auxiliar de laboratorio</v>
          </cell>
          <cell r="D14275" t="str">
            <v>H</v>
          </cell>
          <cell r="E14275">
            <v>4</v>
          </cell>
          <cell r="F14275">
            <v>9.36</v>
          </cell>
          <cell r="G14275">
            <v>37.44</v>
          </cell>
        </row>
        <row r="14276">
          <cell r="B14276" t="str">
            <v>SIURB....01180</v>
          </cell>
          <cell r="C14276" t="str">
            <v>Laboratorista (sgsp)</v>
          </cell>
          <cell r="D14276" t="str">
            <v>H</v>
          </cell>
          <cell r="E14276">
            <v>2</v>
          </cell>
          <cell r="F14276">
            <v>29.23</v>
          </cell>
          <cell r="G14276">
            <v>58.46</v>
          </cell>
        </row>
        <row r="14277">
          <cell r="A14277" t="str">
            <v>INFRA 02-06-07</v>
          </cell>
          <cell r="B14277">
            <v>0</v>
          </cell>
          <cell r="C14277" t="str">
            <v>ENSAIOS DE LABORATÓRIO - CBR MOLDADO</v>
          </cell>
          <cell r="D14277" t="str">
            <v>ENS.</v>
          </cell>
          <cell r="F14277">
            <v>0</v>
          </cell>
          <cell r="G14277">
            <v>110.42000000000002</v>
          </cell>
        </row>
        <row r="14278">
          <cell r="B14278" t="str">
            <v>AUX 82030</v>
          </cell>
          <cell r="C14278" t="str">
            <v>MATERIAIS E EQUIPAMENTOS PARA SONDAGEM</v>
          </cell>
          <cell r="D14278" t="str">
            <v>VB</v>
          </cell>
          <cell r="E14278">
            <v>2.5</v>
          </cell>
          <cell r="F14278">
            <v>3</v>
          </cell>
          <cell r="G14278">
            <v>7.5</v>
          </cell>
        </row>
        <row r="14279">
          <cell r="B14279" t="str">
            <v>SINAPI...02706</v>
          </cell>
          <cell r="C14279" t="str">
            <v>Engenheiro de obra junior</v>
          </cell>
          <cell r="D14279" t="str">
            <v>H</v>
          </cell>
          <cell r="E14279">
            <v>0.5</v>
          </cell>
          <cell r="F14279">
            <v>52.39</v>
          </cell>
          <cell r="G14279">
            <v>26.2</v>
          </cell>
        </row>
        <row r="14280">
          <cell r="B14280" t="str">
            <v>SINAPI...00245</v>
          </cell>
          <cell r="C14280" t="str">
            <v>Auxiliar de laboratorio</v>
          </cell>
          <cell r="D14280" t="str">
            <v>H</v>
          </cell>
          <cell r="E14280">
            <v>3.2</v>
          </cell>
          <cell r="F14280">
            <v>9.36</v>
          </cell>
          <cell r="G14280">
            <v>29.95</v>
          </cell>
        </row>
        <row r="14281">
          <cell r="B14281" t="str">
            <v>SIURB....01180</v>
          </cell>
          <cell r="C14281" t="str">
            <v>Laboratorista (sgsp)</v>
          </cell>
          <cell r="D14281" t="str">
            <v>H</v>
          </cell>
          <cell r="E14281">
            <v>1.6</v>
          </cell>
          <cell r="F14281">
            <v>29.23</v>
          </cell>
          <cell r="G14281">
            <v>46.77</v>
          </cell>
        </row>
        <row r="14282">
          <cell r="A14282" t="str">
            <v>INFRA 02-06-08</v>
          </cell>
          <cell r="B14282">
            <v>0</v>
          </cell>
          <cell r="C14282" t="str">
            <v>ENSAIOS DE LABORATÓRIO - ENSAIO DE CBR INDEFORMADO</v>
          </cell>
          <cell r="D14282" t="str">
            <v>ENS.</v>
          </cell>
          <cell r="F14282">
            <v>0</v>
          </cell>
          <cell r="G14282">
            <v>87.16</v>
          </cell>
        </row>
        <row r="14283">
          <cell r="B14283" t="str">
            <v>AUX 82030</v>
          </cell>
          <cell r="C14283" t="str">
            <v>MATERIAIS E EQUIPAMENTOS PARA SONDAGEM</v>
          </cell>
          <cell r="D14283" t="str">
            <v>VB</v>
          </cell>
          <cell r="E14283">
            <v>2</v>
          </cell>
          <cell r="F14283">
            <v>3</v>
          </cell>
          <cell r="G14283">
            <v>6</v>
          </cell>
        </row>
        <row r="14284">
          <cell r="B14284" t="str">
            <v>SINAPI...02706</v>
          </cell>
          <cell r="C14284" t="str">
            <v>Engenheiro de obra junior</v>
          </cell>
          <cell r="D14284" t="str">
            <v>H</v>
          </cell>
          <cell r="E14284">
            <v>0.33</v>
          </cell>
          <cell r="F14284">
            <v>52.39</v>
          </cell>
          <cell r="G14284">
            <v>17.29</v>
          </cell>
        </row>
        <row r="14285">
          <cell r="B14285" t="str">
            <v>SINAPI...00245</v>
          </cell>
          <cell r="C14285" t="str">
            <v>Auxiliar de laboratorio</v>
          </cell>
          <cell r="D14285" t="str">
            <v>H</v>
          </cell>
          <cell r="E14285">
            <v>2.67</v>
          </cell>
          <cell r="F14285">
            <v>9.36</v>
          </cell>
          <cell r="G14285">
            <v>24.99</v>
          </cell>
        </row>
        <row r="14286">
          <cell r="B14286" t="str">
            <v>SIURB....01180</v>
          </cell>
          <cell r="C14286" t="str">
            <v>Laboratorista (sgsp)</v>
          </cell>
          <cell r="D14286" t="str">
            <v>H</v>
          </cell>
          <cell r="E14286">
            <v>1.33</v>
          </cell>
          <cell r="F14286">
            <v>29.23</v>
          </cell>
          <cell r="G14286">
            <v>38.880000000000003</v>
          </cell>
        </row>
        <row r="14287">
          <cell r="A14287" t="str">
            <v>INFRA 02-06-09</v>
          </cell>
          <cell r="B14287">
            <v>0</v>
          </cell>
          <cell r="C14287" t="str">
            <v>ENSAIOS DE LABORATÓRIO - CBR-5 PONTOS (MOLDADO)</v>
          </cell>
          <cell r="D14287" t="str">
            <v>ENS.</v>
          </cell>
          <cell r="F14287">
            <v>0</v>
          </cell>
          <cell r="G14287">
            <v>280.19</v>
          </cell>
        </row>
        <row r="14288">
          <cell r="B14288" t="str">
            <v>AUX 82030</v>
          </cell>
          <cell r="C14288" t="str">
            <v>MATERIAIS E EQUIPAMENTOS PARA SONDAGEM</v>
          </cell>
          <cell r="D14288" t="str">
            <v>VB</v>
          </cell>
          <cell r="E14288">
            <v>12</v>
          </cell>
          <cell r="F14288">
            <v>3</v>
          </cell>
          <cell r="G14288">
            <v>36</v>
          </cell>
        </row>
        <row r="14289">
          <cell r="B14289" t="str">
            <v>SINAPI...02706</v>
          </cell>
          <cell r="C14289" t="str">
            <v>Engenheiro de obra junior</v>
          </cell>
          <cell r="D14289" t="str">
            <v>H</v>
          </cell>
          <cell r="E14289">
            <v>1</v>
          </cell>
          <cell r="F14289">
            <v>52.39</v>
          </cell>
          <cell r="G14289">
            <v>52.39</v>
          </cell>
        </row>
        <row r="14290">
          <cell r="B14290" t="str">
            <v>SINAPI...00245</v>
          </cell>
          <cell r="C14290" t="str">
            <v>Auxiliar de laboratorio</v>
          </cell>
          <cell r="D14290" t="str">
            <v>H</v>
          </cell>
          <cell r="E14290">
            <v>8</v>
          </cell>
          <cell r="F14290">
            <v>9.36</v>
          </cell>
          <cell r="G14290">
            <v>74.88</v>
          </cell>
        </row>
        <row r="14291">
          <cell r="B14291" t="str">
            <v>SIURB....01180</v>
          </cell>
          <cell r="C14291" t="str">
            <v>Laboratorista (sgsp)</v>
          </cell>
          <cell r="D14291" t="str">
            <v>H</v>
          </cell>
          <cell r="E14291">
            <v>4</v>
          </cell>
          <cell r="F14291">
            <v>29.23</v>
          </cell>
          <cell r="G14291">
            <v>116.92</v>
          </cell>
        </row>
        <row r="14292">
          <cell r="A14292" t="str">
            <v>INFRA 02-06-10</v>
          </cell>
          <cell r="B14292">
            <v>0</v>
          </cell>
          <cell r="C14292" t="str">
            <v>ENSAIOS DE LABORATÓRIO - CBR-5 PONTOS (INDEFORMADO)</v>
          </cell>
          <cell r="D14292" t="str">
            <v>ENS.</v>
          </cell>
          <cell r="F14292">
            <v>0</v>
          </cell>
          <cell r="G14292">
            <v>204.4</v>
          </cell>
        </row>
        <row r="14293">
          <cell r="B14293" t="str">
            <v>AUX 82030</v>
          </cell>
          <cell r="C14293" t="str">
            <v>MATERIAIS E EQUIPAMENTOS PARA SONDAGEM</v>
          </cell>
          <cell r="D14293" t="str">
            <v>VB</v>
          </cell>
          <cell r="E14293">
            <v>10</v>
          </cell>
          <cell r="F14293">
            <v>3</v>
          </cell>
          <cell r="G14293">
            <v>30</v>
          </cell>
        </row>
        <row r="14294">
          <cell r="B14294" t="str">
            <v>SINAPI...02706</v>
          </cell>
          <cell r="C14294" t="str">
            <v>Engenheiro de obra junior</v>
          </cell>
          <cell r="D14294" t="str">
            <v>H</v>
          </cell>
          <cell r="E14294">
            <v>0.4</v>
          </cell>
          <cell r="F14294">
            <v>52.39</v>
          </cell>
          <cell r="G14294">
            <v>20.96</v>
          </cell>
        </row>
        <row r="14295">
          <cell r="B14295" t="str">
            <v>SINAPI...00245</v>
          </cell>
          <cell r="C14295" t="str">
            <v>Auxiliar de laboratorio</v>
          </cell>
          <cell r="D14295" t="str">
            <v>H</v>
          </cell>
          <cell r="E14295">
            <v>6.4</v>
          </cell>
          <cell r="F14295">
            <v>9.36</v>
          </cell>
          <cell r="G14295">
            <v>59.9</v>
          </cell>
        </row>
        <row r="14296">
          <cell r="B14296" t="str">
            <v>SIURB....01180</v>
          </cell>
          <cell r="C14296" t="str">
            <v>Laboratorista (sgsp)</v>
          </cell>
          <cell r="D14296" t="str">
            <v>H</v>
          </cell>
          <cell r="E14296">
            <v>3.2</v>
          </cell>
          <cell r="F14296">
            <v>29.23</v>
          </cell>
          <cell r="G14296">
            <v>93.54</v>
          </cell>
        </row>
        <row r="14297">
          <cell r="A14297" t="str">
            <v>INFRA 02-06-11</v>
          </cell>
          <cell r="B14297">
            <v>0</v>
          </cell>
          <cell r="C14297" t="str">
            <v>ENSAIOS DE LABORATÓRIO - LOS ANGELES</v>
          </cell>
          <cell r="D14297" t="str">
            <v>ENS.</v>
          </cell>
          <cell r="F14297">
            <v>0</v>
          </cell>
          <cell r="G14297">
            <v>241.38</v>
          </cell>
        </row>
        <row r="14298">
          <cell r="B14298" t="str">
            <v>AUX 82030</v>
          </cell>
          <cell r="C14298" t="str">
            <v>MATERIAIS E EQUIPAMENTOS PARA SONDAGEM</v>
          </cell>
          <cell r="D14298" t="str">
            <v>VB</v>
          </cell>
          <cell r="E14298">
            <v>5</v>
          </cell>
          <cell r="F14298">
            <v>3</v>
          </cell>
          <cell r="G14298">
            <v>15</v>
          </cell>
        </row>
        <row r="14299">
          <cell r="B14299" t="str">
            <v>SINAPI...02706</v>
          </cell>
          <cell r="C14299" t="str">
            <v>Engenheiro de obra junior</v>
          </cell>
          <cell r="D14299" t="str">
            <v>H</v>
          </cell>
          <cell r="E14299">
            <v>0.66</v>
          </cell>
          <cell r="F14299">
            <v>52.39</v>
          </cell>
          <cell r="G14299">
            <v>34.58</v>
          </cell>
        </row>
        <row r="14300">
          <cell r="B14300" t="str">
            <v>SINAPI...00245</v>
          </cell>
          <cell r="C14300" t="str">
            <v>Auxiliar de laboratorio</v>
          </cell>
          <cell r="D14300" t="str">
            <v>H</v>
          </cell>
          <cell r="E14300">
            <v>8</v>
          </cell>
          <cell r="F14300">
            <v>9.36</v>
          </cell>
          <cell r="G14300">
            <v>74.88</v>
          </cell>
        </row>
        <row r="14301">
          <cell r="B14301" t="str">
            <v>SIURB....01180</v>
          </cell>
          <cell r="C14301" t="str">
            <v>Laboratorista (sgsp)</v>
          </cell>
          <cell r="D14301" t="str">
            <v>H</v>
          </cell>
          <cell r="E14301">
            <v>4</v>
          </cell>
          <cell r="F14301">
            <v>29.23</v>
          </cell>
          <cell r="G14301">
            <v>116.92</v>
          </cell>
        </row>
        <row r="14302">
          <cell r="A14302" t="str">
            <v>INFRA 02-06-13</v>
          </cell>
          <cell r="B14302">
            <v>0</v>
          </cell>
          <cell r="C14302" t="str">
            <v>ENSAIOS DE LABORATÓRIO - DURABILIDADE</v>
          </cell>
          <cell r="D14302" t="str">
            <v>ENS.</v>
          </cell>
          <cell r="F14302">
            <v>0</v>
          </cell>
          <cell r="G14302">
            <v>259.19</v>
          </cell>
        </row>
        <row r="14303">
          <cell r="B14303" t="str">
            <v>AUX 82030</v>
          </cell>
          <cell r="C14303" t="str">
            <v>MATERIAIS E EQUIPAMENTOS PARA SONDAGEM</v>
          </cell>
          <cell r="D14303" t="str">
            <v>VB</v>
          </cell>
          <cell r="E14303">
            <v>5</v>
          </cell>
          <cell r="F14303">
            <v>3</v>
          </cell>
          <cell r="G14303">
            <v>15</v>
          </cell>
        </row>
        <row r="14304">
          <cell r="B14304" t="str">
            <v>SINAPI...02706</v>
          </cell>
          <cell r="C14304" t="str">
            <v>Engenheiro de obra junior</v>
          </cell>
          <cell r="D14304" t="str">
            <v>H</v>
          </cell>
          <cell r="E14304">
            <v>1</v>
          </cell>
          <cell r="F14304">
            <v>52.39</v>
          </cell>
          <cell r="G14304">
            <v>52.39</v>
          </cell>
        </row>
        <row r="14305">
          <cell r="B14305" t="str">
            <v>SINAPI...00245</v>
          </cell>
          <cell r="C14305" t="str">
            <v>Auxiliar de laboratorio</v>
          </cell>
          <cell r="D14305" t="str">
            <v>H</v>
          </cell>
          <cell r="E14305">
            <v>8</v>
          </cell>
          <cell r="F14305">
            <v>9.36</v>
          </cell>
          <cell r="G14305">
            <v>74.88</v>
          </cell>
        </row>
        <row r="14306">
          <cell r="B14306" t="str">
            <v>SIURB....01180</v>
          </cell>
          <cell r="C14306" t="str">
            <v>Laboratorista (sgsp)</v>
          </cell>
          <cell r="D14306" t="str">
            <v>H</v>
          </cell>
          <cell r="E14306">
            <v>4</v>
          </cell>
          <cell r="F14306">
            <v>29.23</v>
          </cell>
          <cell r="G14306">
            <v>116.92</v>
          </cell>
        </row>
        <row r="14307">
          <cell r="A14307" t="str">
            <v>INFRA 02-06-14</v>
          </cell>
          <cell r="B14307">
            <v>0</v>
          </cell>
          <cell r="C14307" t="str">
            <v>ENSAIOS DE LABORATÓRIO - ADESIVIDADE</v>
          </cell>
          <cell r="D14307" t="str">
            <v>ENS.</v>
          </cell>
          <cell r="F14307">
            <v>0</v>
          </cell>
          <cell r="G14307">
            <v>131.1</v>
          </cell>
        </row>
        <row r="14308">
          <cell r="B14308" t="str">
            <v>AUX 82030</v>
          </cell>
          <cell r="C14308" t="str">
            <v>MATERIAIS E EQUIPAMENTOS PARA SONDAGEM</v>
          </cell>
          <cell r="D14308" t="str">
            <v>VB</v>
          </cell>
          <cell r="E14308">
            <v>3</v>
          </cell>
          <cell r="F14308">
            <v>3</v>
          </cell>
          <cell r="G14308">
            <v>9</v>
          </cell>
        </row>
        <row r="14309">
          <cell r="B14309" t="str">
            <v>SINAPI...02706</v>
          </cell>
          <cell r="C14309" t="str">
            <v>Engenheiro de obra junior</v>
          </cell>
          <cell r="D14309" t="str">
            <v>H</v>
          </cell>
          <cell r="E14309">
            <v>0.5</v>
          </cell>
          <cell r="F14309">
            <v>52.39</v>
          </cell>
          <cell r="G14309">
            <v>26.2</v>
          </cell>
        </row>
        <row r="14310">
          <cell r="B14310" t="str">
            <v>SINAPI...00245</v>
          </cell>
          <cell r="C14310" t="str">
            <v>Auxiliar de laboratorio</v>
          </cell>
          <cell r="D14310" t="str">
            <v>H</v>
          </cell>
          <cell r="E14310">
            <v>4</v>
          </cell>
          <cell r="F14310">
            <v>9.36</v>
          </cell>
          <cell r="G14310">
            <v>37.44</v>
          </cell>
        </row>
        <row r="14311">
          <cell r="B14311" t="str">
            <v>SIURB....01180</v>
          </cell>
          <cell r="C14311" t="str">
            <v>Laboratorista (sgsp)</v>
          </cell>
          <cell r="D14311" t="str">
            <v>H</v>
          </cell>
          <cell r="E14311">
            <v>2</v>
          </cell>
          <cell r="F14311">
            <v>29.23</v>
          </cell>
          <cell r="G14311">
            <v>58.46</v>
          </cell>
        </row>
        <row r="14312">
          <cell r="A14312" t="str">
            <v>INFRA 02-06-15</v>
          </cell>
          <cell r="B14312">
            <v>0</v>
          </cell>
          <cell r="C14312" t="str">
            <v>ENSAIOS DE LABORATÓRIO - VISCOSIDADE</v>
          </cell>
          <cell r="D14312" t="str">
            <v>ENS.</v>
          </cell>
          <cell r="F14312">
            <v>0</v>
          </cell>
          <cell r="G14312">
            <v>87.07</v>
          </cell>
        </row>
        <row r="14313">
          <cell r="B14313" t="str">
            <v>AUX 82030</v>
          </cell>
          <cell r="C14313" t="str">
            <v>MATERIAIS E EQUIPAMENTOS PARA SONDAGEM</v>
          </cell>
          <cell r="D14313" t="str">
            <v>VB</v>
          </cell>
          <cell r="E14313">
            <v>2</v>
          </cell>
          <cell r="F14313">
            <v>3</v>
          </cell>
          <cell r="G14313">
            <v>6</v>
          </cell>
        </row>
        <row r="14314">
          <cell r="B14314" t="str">
            <v>SINAPI...02706</v>
          </cell>
          <cell r="C14314" t="str">
            <v>Engenheiro de obra junior</v>
          </cell>
          <cell r="D14314" t="str">
            <v>H</v>
          </cell>
          <cell r="E14314">
            <v>0.33</v>
          </cell>
          <cell r="F14314">
            <v>52.39</v>
          </cell>
          <cell r="G14314">
            <v>17.29</v>
          </cell>
        </row>
        <row r="14315">
          <cell r="B14315" t="str">
            <v>SINAPI...00245</v>
          </cell>
          <cell r="C14315" t="str">
            <v>Auxiliar de laboratorio</v>
          </cell>
          <cell r="D14315" t="str">
            <v>H</v>
          </cell>
          <cell r="E14315">
            <v>2.66</v>
          </cell>
          <cell r="F14315">
            <v>9.36</v>
          </cell>
          <cell r="G14315">
            <v>24.9</v>
          </cell>
        </row>
        <row r="14316">
          <cell r="B14316" t="str">
            <v>SIURB....01180</v>
          </cell>
          <cell r="C14316" t="str">
            <v>Laboratorista (sgsp)</v>
          </cell>
          <cell r="D14316" t="str">
            <v>H</v>
          </cell>
          <cell r="E14316">
            <v>1.33</v>
          </cell>
          <cell r="F14316">
            <v>29.23</v>
          </cell>
          <cell r="G14316">
            <v>38.880000000000003</v>
          </cell>
        </row>
        <row r="14317">
          <cell r="A14317" t="str">
            <v>INFRA 02-06-17</v>
          </cell>
          <cell r="B14317">
            <v>0</v>
          </cell>
          <cell r="C14317" t="str">
            <v>ENSAIOS DE LABORATÓRIO - PONTO DE FULGOR</v>
          </cell>
          <cell r="D14317" t="str">
            <v>ENS.</v>
          </cell>
          <cell r="F14317">
            <v>0</v>
          </cell>
          <cell r="G14317">
            <v>74.91</v>
          </cell>
        </row>
        <row r="14318">
          <cell r="B14318" t="str">
            <v>AUX 82030</v>
          </cell>
          <cell r="C14318" t="str">
            <v>MATERIAIS E EQUIPAMENTOS PARA SONDAGEM</v>
          </cell>
          <cell r="D14318" t="str">
            <v>VB</v>
          </cell>
          <cell r="E14318">
            <v>2</v>
          </cell>
          <cell r="F14318">
            <v>3</v>
          </cell>
          <cell r="G14318">
            <v>6</v>
          </cell>
        </row>
        <row r="14319">
          <cell r="B14319" t="str">
            <v>SINAPI...02706</v>
          </cell>
          <cell r="C14319" t="str">
            <v>Engenheiro de obra junior</v>
          </cell>
          <cell r="D14319" t="str">
            <v>H</v>
          </cell>
          <cell r="E14319">
            <v>0.4</v>
          </cell>
          <cell r="F14319">
            <v>52.39</v>
          </cell>
          <cell r="G14319">
            <v>20.96</v>
          </cell>
        </row>
        <row r="14320">
          <cell r="B14320" t="str">
            <v>SINAPI...00245</v>
          </cell>
          <cell r="C14320" t="str">
            <v>Auxiliar de laboratorio</v>
          </cell>
          <cell r="D14320" t="str">
            <v>H</v>
          </cell>
          <cell r="E14320">
            <v>2</v>
          </cell>
          <cell r="F14320">
            <v>9.36</v>
          </cell>
          <cell r="G14320">
            <v>18.72</v>
          </cell>
        </row>
        <row r="14321">
          <cell r="B14321" t="str">
            <v>SIURB....01180</v>
          </cell>
          <cell r="C14321" t="str">
            <v>Laboratorista (sgsp)</v>
          </cell>
          <cell r="D14321" t="str">
            <v>H</v>
          </cell>
          <cell r="E14321">
            <v>1</v>
          </cell>
          <cell r="F14321">
            <v>29.23</v>
          </cell>
          <cell r="G14321">
            <v>29.23</v>
          </cell>
        </row>
        <row r="14322">
          <cell r="A14322" t="str">
            <v>INFRA 02-06-18</v>
          </cell>
          <cell r="B14322">
            <v>0</v>
          </cell>
          <cell r="C14322" t="str">
            <v>ENSAIOS DE LABORATÓRIO - PENETRAÇÃO</v>
          </cell>
          <cell r="D14322" t="str">
            <v>ENS.</v>
          </cell>
          <cell r="F14322">
            <v>0</v>
          </cell>
          <cell r="G14322">
            <v>110.88</v>
          </cell>
        </row>
        <row r="14323">
          <cell r="B14323" t="str">
            <v>AUX 82030</v>
          </cell>
          <cell r="C14323" t="str">
            <v>MATERIAIS E EQUIPAMENTOS PARA SONDAGEM</v>
          </cell>
          <cell r="D14323" t="str">
            <v>VB</v>
          </cell>
          <cell r="E14323">
            <v>2.5</v>
          </cell>
          <cell r="F14323">
            <v>3</v>
          </cell>
          <cell r="G14323">
            <v>7.5</v>
          </cell>
        </row>
        <row r="14324">
          <cell r="B14324" t="str">
            <v>SINAPI...02706</v>
          </cell>
          <cell r="C14324" t="str">
            <v>Engenheiro de obra junior</v>
          </cell>
          <cell r="D14324" t="str">
            <v>H</v>
          </cell>
          <cell r="E14324">
            <v>0.5</v>
          </cell>
          <cell r="F14324">
            <v>52.39</v>
          </cell>
          <cell r="G14324">
            <v>26.2</v>
          </cell>
        </row>
        <row r="14325">
          <cell r="B14325" t="str">
            <v>SINAPI...00245</v>
          </cell>
          <cell r="C14325" t="str">
            <v>Auxiliar de laboratorio</v>
          </cell>
          <cell r="D14325" t="str">
            <v>H</v>
          </cell>
          <cell r="E14325">
            <v>2</v>
          </cell>
          <cell r="F14325">
            <v>9.36</v>
          </cell>
          <cell r="G14325">
            <v>18.72</v>
          </cell>
        </row>
        <row r="14326">
          <cell r="B14326" t="str">
            <v>SIURB....01180</v>
          </cell>
          <cell r="C14326" t="str">
            <v>Laboratorista (sgsp)</v>
          </cell>
          <cell r="D14326" t="str">
            <v>H</v>
          </cell>
          <cell r="E14326">
            <v>2</v>
          </cell>
          <cell r="F14326">
            <v>29.23</v>
          </cell>
          <cell r="G14326">
            <v>58.46</v>
          </cell>
        </row>
        <row r="14327">
          <cell r="A14327" t="str">
            <v>INFRA 02-06-19</v>
          </cell>
          <cell r="B14327">
            <v>0</v>
          </cell>
          <cell r="C14327" t="str">
            <v>ENSAIOS DE LABORATÓRIO - PONTO DE AMOLECIMENTO</v>
          </cell>
          <cell r="D14327" t="str">
            <v>ENS.</v>
          </cell>
          <cell r="F14327">
            <v>0</v>
          </cell>
          <cell r="G14327">
            <v>65.55</v>
          </cell>
        </row>
        <row r="14328">
          <cell r="B14328" t="str">
            <v>AUX 82030</v>
          </cell>
          <cell r="C14328" t="str">
            <v>MATERIAIS E EQUIPAMENTOS PARA SONDAGEM</v>
          </cell>
          <cell r="D14328" t="str">
            <v>VB</v>
          </cell>
          <cell r="E14328">
            <v>1.5</v>
          </cell>
          <cell r="F14328">
            <v>3</v>
          </cell>
          <cell r="G14328">
            <v>4.5</v>
          </cell>
        </row>
        <row r="14329">
          <cell r="B14329" t="str">
            <v>SINAPI...02706</v>
          </cell>
          <cell r="C14329" t="str">
            <v>Engenheiro de obra junior</v>
          </cell>
          <cell r="D14329" t="str">
            <v>H</v>
          </cell>
          <cell r="E14329">
            <v>0.25</v>
          </cell>
          <cell r="F14329">
            <v>52.39</v>
          </cell>
          <cell r="G14329">
            <v>13.1</v>
          </cell>
        </row>
        <row r="14330">
          <cell r="B14330" t="str">
            <v>SINAPI...00245</v>
          </cell>
          <cell r="C14330" t="str">
            <v>Auxiliar de laboratorio</v>
          </cell>
          <cell r="D14330" t="str">
            <v>H</v>
          </cell>
          <cell r="E14330">
            <v>2</v>
          </cell>
          <cell r="F14330">
            <v>9.36</v>
          </cell>
          <cell r="G14330">
            <v>18.72</v>
          </cell>
        </row>
        <row r="14331">
          <cell r="B14331" t="str">
            <v>SIURB....01180</v>
          </cell>
          <cell r="C14331" t="str">
            <v>Laboratorista (sgsp)</v>
          </cell>
          <cell r="D14331" t="str">
            <v>H</v>
          </cell>
          <cell r="E14331">
            <v>1</v>
          </cell>
          <cell r="F14331">
            <v>29.23</v>
          </cell>
          <cell r="G14331">
            <v>29.23</v>
          </cell>
        </row>
        <row r="14332">
          <cell r="A14332" t="str">
            <v>INFRA 02-06-21</v>
          </cell>
          <cell r="B14332">
            <v>0</v>
          </cell>
          <cell r="C14332" t="str">
            <v>ENSAIOS DE LABORATÓRIO - DOSAGEM MARSHALL, GRANULOMETRIA, TEOR DE ASFALTO, ESTABILIDADE E FLUÊNCIA</v>
          </cell>
          <cell r="D14332" t="str">
            <v>ENS.</v>
          </cell>
          <cell r="F14332">
            <v>0</v>
          </cell>
          <cell r="G14332">
            <v>1049.4199999999998</v>
          </cell>
        </row>
        <row r="14333">
          <cell r="B14333" t="str">
            <v>AUX 82030</v>
          </cell>
          <cell r="C14333" t="str">
            <v>MATERIAIS E EQUIPAMENTOS PARA SONDAGEM</v>
          </cell>
          <cell r="D14333" t="str">
            <v>VB</v>
          </cell>
          <cell r="E14333">
            <v>30</v>
          </cell>
          <cell r="F14333">
            <v>3</v>
          </cell>
          <cell r="G14333">
            <v>90</v>
          </cell>
        </row>
        <row r="14334">
          <cell r="B14334" t="str">
            <v>SINAPI...02706</v>
          </cell>
          <cell r="C14334" t="str">
            <v>Engenheiro de obra junior</v>
          </cell>
          <cell r="D14334" t="str">
            <v>H</v>
          </cell>
          <cell r="E14334">
            <v>3</v>
          </cell>
          <cell r="F14334">
            <v>52.39</v>
          </cell>
          <cell r="G14334">
            <v>157.16999999999999</v>
          </cell>
        </row>
        <row r="14335">
          <cell r="B14335" t="str">
            <v>SINAPI...00245</v>
          </cell>
          <cell r="C14335" t="str">
            <v>Auxiliar de laboratorio</v>
          </cell>
          <cell r="D14335" t="str">
            <v>H</v>
          </cell>
          <cell r="E14335">
            <v>32</v>
          </cell>
          <cell r="F14335">
            <v>9.36</v>
          </cell>
          <cell r="G14335">
            <v>299.52</v>
          </cell>
        </row>
        <row r="14336">
          <cell r="B14336" t="str">
            <v>SIURB....01180</v>
          </cell>
          <cell r="C14336" t="str">
            <v>Laboratorista (sgsp)</v>
          </cell>
          <cell r="D14336" t="str">
            <v>H</v>
          </cell>
          <cell r="E14336">
            <v>16</v>
          </cell>
          <cell r="F14336">
            <v>29.23</v>
          </cell>
          <cell r="G14336">
            <v>467.68</v>
          </cell>
        </row>
        <row r="14337">
          <cell r="B14337" t="str">
            <v>SIURB....87060</v>
          </cell>
          <cell r="C14337" t="str">
            <v>Percloroetileno (fluido de limpeza a seco e  desengraxe de metais)</v>
          </cell>
          <cell r="D14337" t="str">
            <v>L</v>
          </cell>
          <cell r="E14337">
            <v>1</v>
          </cell>
          <cell r="F14337">
            <v>35.049999999999997</v>
          </cell>
          <cell r="G14337">
            <v>35.049999999999997</v>
          </cell>
        </row>
        <row r="14338">
          <cell r="A14338" t="str">
            <v>INFRA 02-06-22</v>
          </cell>
          <cell r="B14338">
            <v>0</v>
          </cell>
          <cell r="C14338" t="str">
            <v>CONTROLE TECNOLÓGICO DE CONCRETO - ENSAIO DE ESCLEROMETRIA EM 10 PONTOS COM 16 TIROS POR PONTO.</v>
          </cell>
          <cell r="D14338" t="str">
            <v>ENS.</v>
          </cell>
          <cell r="F14338">
            <v>0</v>
          </cell>
          <cell r="G14338">
            <v>914.67</v>
          </cell>
        </row>
        <row r="14339">
          <cell r="B14339" t="str">
            <v>SIURB....86060</v>
          </cell>
          <cell r="C14339" t="str">
            <v>Controle tecnológico em concreto: ensaio de esclerometria em 10 pont/reg. c/16 tiros por pt.(10 pts) c/mat,mo,mob,rel</v>
          </cell>
          <cell r="D14339" t="str">
            <v>Ensaio</v>
          </cell>
          <cell r="E14339">
            <v>1</v>
          </cell>
          <cell r="F14339">
            <v>914.67</v>
          </cell>
          <cell r="G14339">
            <v>914.67</v>
          </cell>
        </row>
        <row r="14340">
          <cell r="A14340" t="str">
            <v>INFRA 03-00-00</v>
          </cell>
          <cell r="B14340">
            <v>0</v>
          </cell>
          <cell r="C14340" t="str">
            <v>PROJETOS, ESTUDOS E SERVIÇOS</v>
          </cell>
          <cell r="D14340" t="str">
            <v>.</v>
          </cell>
          <cell r="F14340">
            <v>0</v>
          </cell>
          <cell r="G14340">
            <v>0</v>
          </cell>
        </row>
        <row r="14341">
          <cell r="A14341" t="str">
            <v>INFRA 03-01-00</v>
          </cell>
          <cell r="B14341">
            <v>0</v>
          </cell>
          <cell r="C14341" t="str">
            <v>DIMENSIONAMENTO DE PAVIMENTO</v>
          </cell>
          <cell r="D14341" t="str">
            <v>FURO</v>
          </cell>
          <cell r="F14341">
            <v>0</v>
          </cell>
          <cell r="G14341">
            <v>78.010000000000005</v>
          </cell>
        </row>
        <row r="14342">
          <cell r="B14342" t="str">
            <v>SIURB....01115</v>
          </cell>
          <cell r="C14342" t="str">
            <v>Engenheiro civil/ arquiteto coordenador setorial - 20 anos experiência (sgsp)</v>
          </cell>
          <cell r="D14342" t="str">
            <v>H</v>
          </cell>
          <cell r="E14342">
            <v>0.06</v>
          </cell>
          <cell r="F14342">
            <v>264.48</v>
          </cell>
          <cell r="G14342">
            <v>15.87</v>
          </cell>
        </row>
        <row r="14343">
          <cell r="B14343" t="str">
            <v>SINAPI...02707</v>
          </cell>
          <cell r="C14343" t="str">
            <v>Engenheiro de obra pleno</v>
          </cell>
          <cell r="D14343" t="str">
            <v>H</v>
          </cell>
          <cell r="E14343">
            <v>0.25</v>
          </cell>
          <cell r="F14343">
            <v>96.36</v>
          </cell>
          <cell r="G14343">
            <v>24.09</v>
          </cell>
        </row>
        <row r="14344">
          <cell r="B14344" t="str">
            <v>SINAPI...02706</v>
          </cell>
          <cell r="C14344" t="str">
            <v>Engenheiro de obra junior</v>
          </cell>
          <cell r="D14344" t="str">
            <v>H</v>
          </cell>
          <cell r="E14344">
            <v>0.25</v>
          </cell>
          <cell r="F14344">
            <v>52.39</v>
          </cell>
          <cell r="G14344">
            <v>13.1</v>
          </cell>
        </row>
        <row r="14345">
          <cell r="B14345" t="str">
            <v>SIURB....01164</v>
          </cell>
          <cell r="C14345" t="str">
            <v>Desenhista projetista (sgsp)</v>
          </cell>
          <cell r="D14345" t="str">
            <v>H</v>
          </cell>
          <cell r="E14345">
            <v>0.5</v>
          </cell>
          <cell r="F14345">
            <v>49.9</v>
          </cell>
          <cell r="G14345">
            <v>24.95</v>
          </cell>
        </row>
        <row r="14346">
          <cell r="A14346" t="str">
            <v>INFRA 03-02-00</v>
          </cell>
          <cell r="B14346">
            <v>0</v>
          </cell>
          <cell r="C14346" t="str">
            <v>PROJETO EM PLANTA PARA PAVIMENTAÇÃO DE VIA PÚBLICA COM UMA PISTA</v>
          </cell>
          <cell r="D14346" t="str">
            <v>M</v>
          </cell>
          <cell r="F14346">
            <v>0</v>
          </cell>
          <cell r="G14346">
            <v>0.88</v>
          </cell>
        </row>
        <row r="14347">
          <cell r="B14347" t="str">
            <v>SIURB....01115</v>
          </cell>
          <cell r="C14347" t="str">
            <v>Engenheiro civil/ arquiteto coordenador setorial - 20 anos experiência (sgsp)</v>
          </cell>
          <cell r="D14347" t="str">
            <v>H</v>
          </cell>
          <cell r="E14347">
            <v>4.0000000000000002E-4</v>
          </cell>
          <cell r="F14347">
            <v>264.48</v>
          </cell>
          <cell r="G14347">
            <v>0.11</v>
          </cell>
        </row>
        <row r="14348">
          <cell r="B14348" t="str">
            <v>SINAPI...02707</v>
          </cell>
          <cell r="C14348" t="str">
            <v>Engenheiro de obra pleno</v>
          </cell>
          <cell r="D14348" t="str">
            <v>H</v>
          </cell>
          <cell r="E14348">
            <v>3.3999999999999998E-3</v>
          </cell>
          <cell r="F14348">
            <v>96.36</v>
          </cell>
          <cell r="G14348">
            <v>0.33</v>
          </cell>
        </row>
        <row r="14349">
          <cell r="B14349" t="str">
            <v>SINAPI...02706</v>
          </cell>
          <cell r="C14349" t="str">
            <v>Engenheiro de obra junior</v>
          </cell>
          <cell r="D14349" t="str">
            <v>H</v>
          </cell>
          <cell r="E14349">
            <v>3.3999999999999998E-3</v>
          </cell>
          <cell r="F14349">
            <v>52.39</v>
          </cell>
          <cell r="G14349">
            <v>0.18</v>
          </cell>
        </row>
        <row r="14350">
          <cell r="B14350" t="str">
            <v>SIURB....01158</v>
          </cell>
          <cell r="C14350" t="str">
            <v>Desenhista cadista  (sgsp)</v>
          </cell>
          <cell r="D14350" t="str">
            <v>H</v>
          </cell>
          <cell r="E14350">
            <v>8.0000000000000004E-4</v>
          </cell>
          <cell r="F14350">
            <v>31.31</v>
          </cell>
          <cell r="G14350">
            <v>0.03</v>
          </cell>
        </row>
        <row r="14351">
          <cell r="B14351" t="str">
            <v>SIURB....01164</v>
          </cell>
          <cell r="C14351" t="str">
            <v>Desenhista projetista (sgsp)</v>
          </cell>
          <cell r="D14351" t="str">
            <v>H</v>
          </cell>
          <cell r="E14351">
            <v>1.6000000000000001E-3</v>
          </cell>
          <cell r="F14351">
            <v>49.9</v>
          </cell>
          <cell r="G14351">
            <v>0.08</v>
          </cell>
        </row>
        <row r="14352">
          <cell r="B14352" t="str">
            <v>SIURB....01179</v>
          </cell>
          <cell r="C14352" t="str">
            <v>Calculista de topografia (sgsp)</v>
          </cell>
          <cell r="D14352" t="str">
            <v>H</v>
          </cell>
          <cell r="E14352">
            <v>3.3E-3</v>
          </cell>
          <cell r="F14352">
            <v>44.91</v>
          </cell>
          <cell r="G14352">
            <v>0.15</v>
          </cell>
        </row>
        <row r="14353">
          <cell r="A14353" t="str">
            <v>INFRA 03-03-00</v>
          </cell>
          <cell r="B14353">
            <v>0</v>
          </cell>
          <cell r="C14353" t="str">
            <v>PROJETO EM PERFIL DE PAVIMENTAÇÃO DE VIA PÚBLICA COM UMA PISTA</v>
          </cell>
          <cell r="D14353" t="str">
            <v>M</v>
          </cell>
          <cell r="F14353">
            <v>0</v>
          </cell>
          <cell r="G14353">
            <v>0.41000000000000003</v>
          </cell>
        </row>
        <row r="14354">
          <cell r="B14354" t="str">
            <v>SIURB....01115</v>
          </cell>
          <cell r="C14354" t="str">
            <v>Engenheiro civil/ arquiteto coordenador setorial - 20 anos experiência (sgsp)</v>
          </cell>
          <cell r="D14354" t="str">
            <v>H</v>
          </cell>
          <cell r="E14354">
            <v>1.2E-4</v>
          </cell>
          <cell r="F14354">
            <v>264.48</v>
          </cell>
          <cell r="G14354">
            <v>0.03</v>
          </cell>
        </row>
        <row r="14355">
          <cell r="B14355" t="str">
            <v>SINAPI...02707</v>
          </cell>
          <cell r="C14355" t="str">
            <v>Engenheiro de obra pleno</v>
          </cell>
          <cell r="D14355" t="str">
            <v>H</v>
          </cell>
          <cell r="E14355">
            <v>1.6999999999999999E-3</v>
          </cell>
          <cell r="F14355">
            <v>96.36</v>
          </cell>
          <cell r="G14355">
            <v>0.16</v>
          </cell>
        </row>
        <row r="14356">
          <cell r="B14356" t="str">
            <v>SINAPI...02706</v>
          </cell>
          <cell r="C14356" t="str">
            <v>Engenheiro de obra junior</v>
          </cell>
          <cell r="D14356" t="str">
            <v>H</v>
          </cell>
          <cell r="E14356">
            <v>1.6999999999999999E-3</v>
          </cell>
          <cell r="F14356">
            <v>52.39</v>
          </cell>
          <cell r="G14356">
            <v>0.09</v>
          </cell>
        </row>
        <row r="14357">
          <cell r="B14357" t="str">
            <v>SIURB....01158</v>
          </cell>
          <cell r="C14357" t="str">
            <v>Desenhista cadista  (sgsp)</v>
          </cell>
          <cell r="D14357" t="str">
            <v>H</v>
          </cell>
          <cell r="E14357">
            <v>4.0000000000000002E-4</v>
          </cell>
          <cell r="F14357">
            <v>31.31</v>
          </cell>
          <cell r="G14357">
            <v>0.01</v>
          </cell>
        </row>
        <row r="14358">
          <cell r="B14358" t="str">
            <v>SIURB....01164</v>
          </cell>
          <cell r="C14358" t="str">
            <v>Desenhista projetista (sgsp)</v>
          </cell>
          <cell r="D14358" t="str">
            <v>H</v>
          </cell>
          <cell r="E14358">
            <v>8.0000000000000004E-4</v>
          </cell>
          <cell r="F14358">
            <v>49.9</v>
          </cell>
          <cell r="G14358">
            <v>0.04</v>
          </cell>
        </row>
        <row r="14359">
          <cell r="B14359" t="str">
            <v>SIURB....01179</v>
          </cell>
          <cell r="C14359" t="str">
            <v>Calculista de topografia (sgsp)</v>
          </cell>
          <cell r="D14359" t="str">
            <v>H</v>
          </cell>
          <cell r="E14359">
            <v>1.6999999999999999E-3</v>
          </cell>
          <cell r="F14359">
            <v>44.91</v>
          </cell>
          <cell r="G14359">
            <v>0.08</v>
          </cell>
        </row>
        <row r="14360">
          <cell r="A14360" t="str">
            <v>INFRA 03-04-00</v>
          </cell>
          <cell r="B14360">
            <v>0</v>
          </cell>
          <cell r="C14360" t="str">
            <v>PROJETO HIDRÁULICO DE GALERIA PLUVIAL EM TUBOS</v>
          </cell>
          <cell r="D14360" t="str">
            <v>M</v>
          </cell>
          <cell r="F14360">
            <v>0</v>
          </cell>
          <cell r="G14360">
            <v>2.96</v>
          </cell>
        </row>
        <row r="14361">
          <cell r="B14361" t="str">
            <v>SIURB....01115</v>
          </cell>
          <cell r="C14361" t="str">
            <v>Engenheiro civil/ arquiteto coordenador setorial - 20 anos experiência (sgsp)</v>
          </cell>
          <cell r="D14361" t="str">
            <v>H</v>
          </cell>
          <cell r="E14361">
            <v>1.1999999999999999E-3</v>
          </cell>
          <cell r="F14361">
            <v>264.48</v>
          </cell>
          <cell r="G14361">
            <v>0.32</v>
          </cell>
        </row>
        <row r="14362">
          <cell r="B14362" t="str">
            <v>SINAPI...02707</v>
          </cell>
          <cell r="C14362" t="str">
            <v>Engenheiro de obra pleno</v>
          </cell>
          <cell r="D14362" t="str">
            <v>H</v>
          </cell>
          <cell r="E14362">
            <v>5.0000000000000001E-3</v>
          </cell>
          <cell r="F14362">
            <v>96.36</v>
          </cell>
          <cell r="G14362">
            <v>0.48</v>
          </cell>
        </row>
        <row r="14363">
          <cell r="B14363" t="str">
            <v>SINAPI...02706</v>
          </cell>
          <cell r="C14363" t="str">
            <v>Engenheiro de obra junior</v>
          </cell>
          <cell r="D14363" t="str">
            <v>H</v>
          </cell>
          <cell r="E14363">
            <v>1.4E-2</v>
          </cell>
          <cell r="F14363">
            <v>52.39</v>
          </cell>
          <cell r="G14363">
            <v>0.73</v>
          </cell>
        </row>
        <row r="14364">
          <cell r="B14364" t="str">
            <v>SIURB....01158</v>
          </cell>
          <cell r="C14364" t="str">
            <v>Desenhista cadista  (sgsp)</v>
          </cell>
          <cell r="D14364" t="str">
            <v>H</v>
          </cell>
          <cell r="E14364">
            <v>7.4999999999999997E-3</v>
          </cell>
          <cell r="F14364">
            <v>31.31</v>
          </cell>
          <cell r="G14364">
            <v>0.23</v>
          </cell>
        </row>
        <row r="14365">
          <cell r="B14365" t="str">
            <v>SIURB....01164</v>
          </cell>
          <cell r="C14365" t="str">
            <v>Desenhista projetista (sgsp)</v>
          </cell>
          <cell r="D14365" t="str">
            <v>H</v>
          </cell>
          <cell r="E14365">
            <v>1.4999999999999999E-2</v>
          </cell>
          <cell r="F14365">
            <v>49.9</v>
          </cell>
          <cell r="G14365">
            <v>0.75</v>
          </cell>
        </row>
        <row r="14366">
          <cell r="B14366" t="str">
            <v>SIURB....01179</v>
          </cell>
          <cell r="C14366" t="str">
            <v>Calculista de topografia (sgsp)</v>
          </cell>
          <cell r="D14366" t="str">
            <v>H</v>
          </cell>
          <cell r="E14366">
            <v>0.01</v>
          </cell>
          <cell r="F14366">
            <v>44.91</v>
          </cell>
          <cell r="G14366">
            <v>0.45</v>
          </cell>
        </row>
        <row r="14367">
          <cell r="A14367" t="str">
            <v>INFRA 03-05-00</v>
          </cell>
          <cell r="B14367">
            <v>0</v>
          </cell>
          <cell r="C14367" t="str">
            <v>PROJETO HIDRÁULICO DE GALERIA PLUVIAL MOLDADA EXCLUINDO O PROJETO ESTRUTURAL</v>
          </cell>
          <cell r="D14367" t="str">
            <v>M</v>
          </cell>
          <cell r="F14367">
            <v>0</v>
          </cell>
          <cell r="G14367">
            <v>6.2499999999999991</v>
          </cell>
        </row>
        <row r="14368">
          <cell r="B14368" t="str">
            <v>SIURB....01115</v>
          </cell>
          <cell r="C14368" t="str">
            <v>Engenheiro civil/ arquiteto coordenador setorial - 20 anos experiência (sgsp)</v>
          </cell>
          <cell r="D14368" t="str">
            <v>H</v>
          </cell>
          <cell r="E14368">
            <v>2E-3</v>
          </cell>
          <cell r="F14368">
            <v>264.48</v>
          </cell>
          <cell r="G14368">
            <v>0.53</v>
          </cell>
        </row>
        <row r="14369">
          <cell r="B14369" t="str">
            <v>SINAPI...02708</v>
          </cell>
          <cell r="C14369" t="str">
            <v>Engenheiro de obra senior</v>
          </cell>
          <cell r="D14369" t="str">
            <v>H</v>
          </cell>
          <cell r="E14369">
            <v>6.0000000000000001E-3</v>
          </cell>
          <cell r="F14369">
            <v>164.09</v>
          </cell>
          <cell r="G14369">
            <v>0.98</v>
          </cell>
        </row>
        <row r="14370">
          <cell r="B14370" t="str">
            <v>SINAPI...02707</v>
          </cell>
          <cell r="C14370" t="str">
            <v>Engenheiro de obra pleno</v>
          </cell>
          <cell r="D14370" t="str">
            <v>H</v>
          </cell>
          <cell r="E14370">
            <v>0.01</v>
          </cell>
          <cell r="F14370">
            <v>96.36</v>
          </cell>
          <cell r="G14370">
            <v>0.96</v>
          </cell>
        </row>
        <row r="14371">
          <cell r="B14371" t="str">
            <v>SINAPI...02706</v>
          </cell>
          <cell r="C14371" t="str">
            <v>Engenheiro de obra junior</v>
          </cell>
          <cell r="D14371" t="str">
            <v>H</v>
          </cell>
          <cell r="E14371">
            <v>2.8000000000000001E-2</v>
          </cell>
          <cell r="F14371">
            <v>52.39</v>
          </cell>
          <cell r="G14371">
            <v>1.47</v>
          </cell>
        </row>
        <row r="14372">
          <cell r="B14372" t="str">
            <v>SIURB....01158</v>
          </cell>
          <cell r="C14372" t="str">
            <v>Desenhista cadista  (sgsp)</v>
          </cell>
          <cell r="D14372" t="str">
            <v>H</v>
          </cell>
          <cell r="E14372">
            <v>1.2500000000000001E-2</v>
          </cell>
          <cell r="F14372">
            <v>31.31</v>
          </cell>
          <cell r="G14372">
            <v>0.39</v>
          </cell>
        </row>
        <row r="14373">
          <cell r="B14373" t="str">
            <v>SIURB....01164</v>
          </cell>
          <cell r="C14373" t="str">
            <v>Desenhista projetista (sgsp)</v>
          </cell>
          <cell r="D14373" t="str">
            <v>H</v>
          </cell>
          <cell r="E14373">
            <v>2.5000000000000001E-2</v>
          </cell>
          <cell r="F14373">
            <v>49.9</v>
          </cell>
          <cell r="G14373">
            <v>1.25</v>
          </cell>
        </row>
        <row r="14374">
          <cell r="B14374" t="str">
            <v>SIURB....01179</v>
          </cell>
          <cell r="C14374" t="str">
            <v>Calculista de topografia (sgsp)</v>
          </cell>
          <cell r="D14374" t="str">
            <v>H</v>
          </cell>
          <cell r="E14374">
            <v>1.4999999999999999E-2</v>
          </cell>
          <cell r="F14374">
            <v>44.91</v>
          </cell>
          <cell r="G14374">
            <v>0.67</v>
          </cell>
        </row>
        <row r="14375">
          <cell r="A14375" t="str">
            <v>INFRA 03-06-00</v>
          </cell>
          <cell r="B14375">
            <v>0</v>
          </cell>
          <cell r="C14375" t="str">
            <v>PROJETO HIDRÁULICO DE REFORÇO DE GALERIA EXISTENTE, EM TUBOS</v>
          </cell>
          <cell r="D14375" t="str">
            <v>M</v>
          </cell>
          <cell r="F14375">
            <v>0</v>
          </cell>
          <cell r="G14375">
            <v>2.5499999999999998</v>
          </cell>
        </row>
        <row r="14376">
          <cell r="B14376" t="str">
            <v>SIURB....01115</v>
          </cell>
          <cell r="C14376" t="str">
            <v>Engenheiro civil/ arquiteto coordenador setorial - 20 anos experiência (sgsp)</v>
          </cell>
          <cell r="D14376" t="str">
            <v>H</v>
          </cell>
          <cell r="E14376">
            <v>1E-3</v>
          </cell>
          <cell r="F14376">
            <v>264.48</v>
          </cell>
          <cell r="G14376">
            <v>0.26</v>
          </cell>
        </row>
        <row r="14377">
          <cell r="B14377" t="str">
            <v>SINAPI...02707</v>
          </cell>
          <cell r="C14377" t="str">
            <v>Engenheiro de obra pleno</v>
          </cell>
          <cell r="D14377" t="str">
            <v>H</v>
          </cell>
          <cell r="E14377">
            <v>5.0000000000000001E-3</v>
          </cell>
          <cell r="F14377">
            <v>96.36</v>
          </cell>
          <cell r="G14377">
            <v>0.48</v>
          </cell>
        </row>
        <row r="14378">
          <cell r="B14378" t="str">
            <v>SINAPI...02706</v>
          </cell>
          <cell r="C14378" t="str">
            <v>Engenheiro de obra junior</v>
          </cell>
          <cell r="D14378" t="str">
            <v>H</v>
          </cell>
          <cell r="E14378">
            <v>1.4999999999999999E-2</v>
          </cell>
          <cell r="F14378">
            <v>52.39</v>
          </cell>
          <cell r="G14378">
            <v>0.79</v>
          </cell>
        </row>
        <row r="14379">
          <cell r="B14379" t="str">
            <v>SIURB....01158</v>
          </cell>
          <cell r="C14379" t="str">
            <v>Desenhista cadista  (sgsp)</v>
          </cell>
          <cell r="D14379" t="str">
            <v>H</v>
          </cell>
          <cell r="E14379">
            <v>5.0000000000000001E-3</v>
          </cell>
          <cell r="F14379">
            <v>31.31</v>
          </cell>
          <cell r="G14379">
            <v>0.16</v>
          </cell>
        </row>
        <row r="14380">
          <cell r="B14380" t="str">
            <v>SIURB....01164</v>
          </cell>
          <cell r="C14380" t="str">
            <v>Desenhista projetista (sgsp)</v>
          </cell>
          <cell r="D14380" t="str">
            <v>H</v>
          </cell>
          <cell r="E14380">
            <v>0.01</v>
          </cell>
          <cell r="F14380">
            <v>49.9</v>
          </cell>
          <cell r="G14380">
            <v>0.5</v>
          </cell>
        </row>
        <row r="14381">
          <cell r="B14381" t="str">
            <v>SIURB....01179</v>
          </cell>
          <cell r="C14381" t="str">
            <v>Calculista de topografia (sgsp)</v>
          </cell>
          <cell r="D14381" t="str">
            <v>H</v>
          </cell>
          <cell r="E14381">
            <v>8.0000000000000002E-3</v>
          </cell>
          <cell r="F14381">
            <v>44.91</v>
          </cell>
          <cell r="G14381">
            <v>0.36</v>
          </cell>
        </row>
        <row r="14382">
          <cell r="A14382" t="str">
            <v>INFRA 03-07-00</v>
          </cell>
          <cell r="B14382">
            <v>0</v>
          </cell>
          <cell r="C14382" t="str">
            <v>ESTUDO HIDROLÓGICO DE VIA PÚBLICA INTEGRANTE DE PROGRAMA DE PAVIMENTAÇÃO, QUE VIER A DISPENSAR GALERIA OU EXIGÍ-LA MOLDADA</v>
          </cell>
          <cell r="D14382" t="str">
            <v>M</v>
          </cell>
          <cell r="F14382">
            <v>0</v>
          </cell>
          <cell r="G14382">
            <v>1.7999999999999998</v>
          </cell>
        </row>
        <row r="14383">
          <cell r="B14383" t="str">
            <v>SIURB....01115</v>
          </cell>
          <cell r="C14383" t="str">
            <v>Engenheiro civil/ arquiteto coordenador setorial - 20 anos experiência (sgsp)</v>
          </cell>
          <cell r="D14383" t="str">
            <v>H</v>
          </cell>
          <cell r="E14383">
            <v>8.0000000000000004E-4</v>
          </cell>
          <cell r="F14383">
            <v>264.48</v>
          </cell>
          <cell r="G14383">
            <v>0.21</v>
          </cell>
        </row>
        <row r="14384">
          <cell r="B14384" t="str">
            <v>SINAPI...02707</v>
          </cell>
          <cell r="C14384" t="str">
            <v>Engenheiro de obra pleno</v>
          </cell>
          <cell r="D14384" t="str">
            <v>H</v>
          </cell>
          <cell r="E14384">
            <v>4.0000000000000001E-3</v>
          </cell>
          <cell r="F14384">
            <v>96.36</v>
          </cell>
          <cell r="G14384">
            <v>0.39</v>
          </cell>
        </row>
        <row r="14385">
          <cell r="B14385" t="str">
            <v>SINAPI...02706</v>
          </cell>
          <cell r="C14385" t="str">
            <v>Engenheiro de obra junior</v>
          </cell>
          <cell r="D14385" t="str">
            <v>H</v>
          </cell>
          <cell r="E14385">
            <v>1.6E-2</v>
          </cell>
          <cell r="F14385">
            <v>52.39</v>
          </cell>
          <cell r="G14385">
            <v>0.84</v>
          </cell>
        </row>
        <row r="14386">
          <cell r="B14386" t="str">
            <v>SIURB....01179</v>
          </cell>
          <cell r="C14386" t="str">
            <v>Calculista de topografia (sgsp)</v>
          </cell>
          <cell r="D14386" t="str">
            <v>H</v>
          </cell>
          <cell r="E14386">
            <v>8.0000000000000002E-3</v>
          </cell>
          <cell r="F14386">
            <v>44.91</v>
          </cell>
          <cell r="G14386">
            <v>0.36</v>
          </cell>
        </row>
        <row r="14387">
          <cell r="A14387" t="str">
            <v>INFRA 03-08-00</v>
          </cell>
          <cell r="B14387">
            <v>0</v>
          </cell>
          <cell r="C14387" t="str">
            <v>ESTUDO HIDROLÓGICO DE VIA PÚBLICA INTEGRANTE DE PROGRAMA DE PAVIMENTAÇÃO E PROJETO HIDRÁULICO, SE NECESSÁRIA GALERIA EM TUBOS</v>
          </cell>
          <cell r="D14387" t="str">
            <v>M</v>
          </cell>
          <cell r="F14387">
            <v>0</v>
          </cell>
          <cell r="G14387">
            <v>2.89</v>
          </cell>
        </row>
        <row r="14388">
          <cell r="B14388" t="str">
            <v>SIURB....01115</v>
          </cell>
          <cell r="C14388" t="str">
            <v>Engenheiro civil/ arquiteto coordenador setorial - 20 anos experiência (sgsp)</v>
          </cell>
          <cell r="D14388" t="str">
            <v>H</v>
          </cell>
          <cell r="E14388">
            <v>1E-3</v>
          </cell>
          <cell r="F14388">
            <v>264.48</v>
          </cell>
          <cell r="G14388">
            <v>0.26</v>
          </cell>
        </row>
        <row r="14389">
          <cell r="B14389" t="str">
            <v>SINAPI...02707</v>
          </cell>
          <cell r="C14389" t="str">
            <v>Engenheiro de obra pleno</v>
          </cell>
          <cell r="D14389" t="str">
            <v>H</v>
          </cell>
          <cell r="E14389">
            <v>5.0000000000000001E-3</v>
          </cell>
          <cell r="F14389">
            <v>96.36</v>
          </cell>
          <cell r="G14389">
            <v>0.48</v>
          </cell>
        </row>
        <row r="14390">
          <cell r="B14390" t="str">
            <v>SINAPI...02706</v>
          </cell>
          <cell r="C14390" t="str">
            <v>Engenheiro de obra junior</v>
          </cell>
          <cell r="D14390" t="str">
            <v>H</v>
          </cell>
          <cell r="E14390">
            <v>0.02</v>
          </cell>
          <cell r="F14390">
            <v>52.39</v>
          </cell>
          <cell r="G14390">
            <v>1.05</v>
          </cell>
        </row>
        <row r="14391">
          <cell r="B14391" t="str">
            <v>SIURB....01164</v>
          </cell>
          <cell r="C14391" t="str">
            <v>Desenhista projetista (sgsp)</v>
          </cell>
          <cell r="D14391" t="str">
            <v>H</v>
          </cell>
          <cell r="E14391">
            <v>1.2999999999999999E-2</v>
          </cell>
          <cell r="F14391">
            <v>49.9</v>
          </cell>
          <cell r="G14391">
            <v>0.65</v>
          </cell>
        </row>
        <row r="14392">
          <cell r="B14392" t="str">
            <v>SIURB....01179</v>
          </cell>
          <cell r="C14392" t="str">
            <v>Calculista de topografia (sgsp)</v>
          </cell>
          <cell r="D14392" t="str">
            <v>H</v>
          </cell>
          <cell r="E14392">
            <v>0.01</v>
          </cell>
          <cell r="F14392">
            <v>44.91</v>
          </cell>
          <cell r="G14392">
            <v>0.45</v>
          </cell>
        </row>
        <row r="14393">
          <cell r="A14393" t="str">
            <v>INFRA 03-09-00</v>
          </cell>
          <cell r="B14393">
            <v>0</v>
          </cell>
          <cell r="C14393" t="str">
            <v>ESTUDO HIDROLÓGICO DE ÁREA ARRUADA</v>
          </cell>
          <cell r="D14393" t="str">
            <v>KM2</v>
          </cell>
          <cell r="F14393">
            <v>0</v>
          </cell>
          <cell r="G14393">
            <v>1288.07</v>
          </cell>
        </row>
        <row r="14394">
          <cell r="B14394" t="str">
            <v>SIURB....01115</v>
          </cell>
          <cell r="C14394" t="str">
            <v>Engenheiro civil/ arquiteto coordenador setorial - 20 anos experiência (sgsp)</v>
          </cell>
          <cell r="D14394" t="str">
            <v>H</v>
          </cell>
          <cell r="E14394">
            <v>0.2</v>
          </cell>
          <cell r="F14394">
            <v>264.48</v>
          </cell>
          <cell r="G14394">
            <v>52.9</v>
          </cell>
        </row>
        <row r="14395">
          <cell r="B14395" t="str">
            <v>SINAPI...02708</v>
          </cell>
          <cell r="C14395" t="str">
            <v>Engenheiro de obra senior</v>
          </cell>
          <cell r="D14395" t="str">
            <v>H</v>
          </cell>
          <cell r="E14395">
            <v>1</v>
          </cell>
          <cell r="F14395">
            <v>164.09</v>
          </cell>
          <cell r="G14395">
            <v>164.09</v>
          </cell>
        </row>
        <row r="14396">
          <cell r="B14396" t="str">
            <v>SINAPI...02707</v>
          </cell>
          <cell r="C14396" t="str">
            <v>Engenheiro de obra pleno</v>
          </cell>
          <cell r="D14396" t="str">
            <v>H</v>
          </cell>
          <cell r="E14396">
            <v>0.5</v>
          </cell>
          <cell r="F14396">
            <v>96.36</v>
          </cell>
          <cell r="G14396">
            <v>48.18</v>
          </cell>
        </row>
        <row r="14397">
          <cell r="B14397" t="str">
            <v>SINAPI...02706</v>
          </cell>
          <cell r="C14397" t="str">
            <v>Engenheiro de obra junior</v>
          </cell>
          <cell r="D14397" t="str">
            <v>H</v>
          </cell>
          <cell r="E14397">
            <v>10</v>
          </cell>
          <cell r="F14397">
            <v>52.39</v>
          </cell>
          <cell r="G14397">
            <v>523.9</v>
          </cell>
        </row>
        <row r="14398">
          <cell r="B14398" t="str">
            <v>SIURB....01164</v>
          </cell>
          <cell r="C14398" t="str">
            <v>Desenhista projetista (sgsp)</v>
          </cell>
          <cell r="D14398" t="str">
            <v>H</v>
          </cell>
          <cell r="E14398">
            <v>10</v>
          </cell>
          <cell r="F14398">
            <v>49.9</v>
          </cell>
          <cell r="G14398">
            <v>499</v>
          </cell>
        </row>
        <row r="14399">
          <cell r="A14399" t="str">
            <v>INFRA 03-10-00</v>
          </cell>
          <cell r="B14399">
            <v>0</v>
          </cell>
          <cell r="C14399" t="str">
            <v>ESTUDO HIDROLÓGICO DE ÁREA NÃO ARRUADA</v>
          </cell>
          <cell r="D14399" t="str">
            <v>KM2</v>
          </cell>
          <cell r="F14399">
            <v>0</v>
          </cell>
          <cell r="G14399">
            <v>563.95000000000005</v>
          </cell>
        </row>
        <row r="14400">
          <cell r="B14400" t="str">
            <v>SIURB....01115</v>
          </cell>
          <cell r="C14400" t="str">
            <v>Engenheiro civil/ arquiteto coordenador setorial - 20 anos experiência (sgsp)</v>
          </cell>
          <cell r="D14400" t="str">
            <v>H</v>
          </cell>
          <cell r="E14400">
            <v>0.06</v>
          </cell>
          <cell r="F14400">
            <v>264.48</v>
          </cell>
          <cell r="G14400">
            <v>15.87</v>
          </cell>
        </row>
        <row r="14401">
          <cell r="B14401" t="str">
            <v>SINAPI...02708</v>
          </cell>
          <cell r="C14401" t="str">
            <v>Engenheiro de obra senior</v>
          </cell>
          <cell r="D14401" t="str">
            <v>H</v>
          </cell>
          <cell r="E14401">
            <v>0.3</v>
          </cell>
          <cell r="F14401">
            <v>164.09</v>
          </cell>
          <cell r="G14401">
            <v>49.23</v>
          </cell>
        </row>
        <row r="14402">
          <cell r="B14402" t="str">
            <v>SINAPI...02707</v>
          </cell>
          <cell r="C14402" t="str">
            <v>Engenheiro de obra pleno</v>
          </cell>
          <cell r="D14402" t="str">
            <v>H</v>
          </cell>
          <cell r="E14402">
            <v>0.4</v>
          </cell>
          <cell r="F14402">
            <v>96.36</v>
          </cell>
          <cell r="G14402">
            <v>38.54</v>
          </cell>
        </row>
        <row r="14403">
          <cell r="B14403" t="str">
            <v>SINAPI...02706</v>
          </cell>
          <cell r="C14403" t="str">
            <v>Engenheiro de obra junior</v>
          </cell>
          <cell r="D14403" t="str">
            <v>H</v>
          </cell>
          <cell r="E14403">
            <v>4.5</v>
          </cell>
          <cell r="F14403">
            <v>52.39</v>
          </cell>
          <cell r="G14403">
            <v>235.76</v>
          </cell>
        </row>
        <row r="14404">
          <cell r="B14404" t="str">
            <v>SIURB....01164</v>
          </cell>
          <cell r="C14404" t="str">
            <v>Desenhista projetista (sgsp)</v>
          </cell>
          <cell r="D14404" t="str">
            <v>H</v>
          </cell>
          <cell r="E14404">
            <v>4.5</v>
          </cell>
          <cell r="F14404">
            <v>49.9</v>
          </cell>
          <cell r="G14404">
            <v>224.55</v>
          </cell>
        </row>
        <row r="14405">
          <cell r="A14405" t="str">
            <v>INFRA 03-11-00</v>
          </cell>
          <cell r="B14405">
            <v>0</v>
          </cell>
          <cell r="C14405" t="str">
            <v>ESTUDO HIDRÁULICO DE VIA SITUADA EM ÁREA, OBJETO DE ESTUDO HIDROLÓGICO</v>
          </cell>
          <cell r="D14405" t="str">
            <v>M</v>
          </cell>
          <cell r="F14405">
            <v>0</v>
          </cell>
          <cell r="G14405">
            <v>1.47</v>
          </cell>
        </row>
        <row r="14406">
          <cell r="B14406" t="str">
            <v>SIURB....01115</v>
          </cell>
          <cell r="C14406" t="str">
            <v>Engenheiro civil/ arquiteto coordenador setorial - 20 anos experiência (sgsp)</v>
          </cell>
          <cell r="D14406" t="str">
            <v>H</v>
          </cell>
          <cell r="E14406">
            <v>2.8E-3</v>
          </cell>
          <cell r="F14406">
            <v>264.48</v>
          </cell>
          <cell r="G14406">
            <v>0.74</v>
          </cell>
        </row>
        <row r="14407">
          <cell r="B14407" t="str">
            <v>SINAPI...02706</v>
          </cell>
          <cell r="C14407" t="str">
            <v>Engenheiro de obra junior</v>
          </cell>
          <cell r="D14407" t="str">
            <v>H</v>
          </cell>
          <cell r="E14407">
            <v>1.4E-2</v>
          </cell>
          <cell r="F14407">
            <v>52.39</v>
          </cell>
          <cell r="G14407">
            <v>0.73</v>
          </cell>
        </row>
        <row r="14408">
          <cell r="A14408" t="str">
            <v>INFRA 03-12-00</v>
          </cell>
          <cell r="B14408">
            <v>0</v>
          </cell>
          <cell r="C14408" t="str">
            <v>ESTUDO HIDROLÓGICO E VERIFICAÇÃO DA SUFICIÊNCIA DE GALERIA EXISTENTE, EM TUBOS</v>
          </cell>
          <cell r="D14408" t="str">
            <v>M</v>
          </cell>
          <cell r="F14408">
            <v>0</v>
          </cell>
          <cell r="G14408">
            <v>2.39</v>
          </cell>
        </row>
        <row r="14409">
          <cell r="B14409" t="str">
            <v>SIURB....01115</v>
          </cell>
          <cell r="C14409" t="str">
            <v>Engenheiro civil/ arquiteto coordenador setorial - 20 anos experiência (sgsp)</v>
          </cell>
          <cell r="D14409" t="str">
            <v>H</v>
          </cell>
          <cell r="E14409">
            <v>8.0000000000000004E-4</v>
          </cell>
          <cell r="F14409">
            <v>264.48</v>
          </cell>
          <cell r="G14409">
            <v>0.21</v>
          </cell>
        </row>
        <row r="14410">
          <cell r="B14410" t="str">
            <v>SINAPI...02707</v>
          </cell>
          <cell r="C14410" t="str">
            <v>Engenheiro de obra pleno</v>
          </cell>
          <cell r="D14410" t="str">
            <v>H</v>
          </cell>
          <cell r="E14410">
            <v>4.0000000000000001E-3</v>
          </cell>
          <cell r="F14410">
            <v>96.36</v>
          </cell>
          <cell r="G14410">
            <v>0.39</v>
          </cell>
        </row>
        <row r="14411">
          <cell r="B14411" t="str">
            <v>SINAPI...02706</v>
          </cell>
          <cell r="C14411" t="str">
            <v>Engenheiro de obra junior</v>
          </cell>
          <cell r="D14411" t="str">
            <v>H</v>
          </cell>
          <cell r="E14411">
            <v>1.6E-2</v>
          </cell>
          <cell r="F14411">
            <v>52.39</v>
          </cell>
          <cell r="G14411">
            <v>0.84</v>
          </cell>
        </row>
        <row r="14412">
          <cell r="B14412" t="str">
            <v>SIURB....01164</v>
          </cell>
          <cell r="C14412" t="str">
            <v>Desenhista projetista (sgsp)</v>
          </cell>
          <cell r="D14412" t="str">
            <v>H</v>
          </cell>
          <cell r="E14412">
            <v>0.01</v>
          </cell>
          <cell r="F14412">
            <v>49.9</v>
          </cell>
          <cell r="G14412">
            <v>0.5</v>
          </cell>
        </row>
        <row r="14413">
          <cell r="B14413" t="str">
            <v>SIURB....01179</v>
          </cell>
          <cell r="C14413" t="str">
            <v>Calculista de topografia (sgsp)</v>
          </cell>
          <cell r="D14413" t="str">
            <v>H</v>
          </cell>
          <cell r="E14413">
            <v>0.01</v>
          </cell>
          <cell r="F14413">
            <v>44.91</v>
          </cell>
          <cell r="G14413">
            <v>0.45</v>
          </cell>
        </row>
        <row r="14414">
          <cell r="A14414" t="str">
            <v>INFRA 03-13-00</v>
          </cell>
          <cell r="B14414">
            <v>0</v>
          </cell>
          <cell r="C14414" t="str">
            <v>VERIFICAÇÃO NO PROJETO DE SISTEMA DE DRENAGEM, DE VIAS QUE DISPENSAM GALERIA DE ÁGUAS PLUVIAIS</v>
          </cell>
          <cell r="D14414" t="str">
            <v>M</v>
          </cell>
          <cell r="F14414">
            <v>0</v>
          </cell>
          <cell r="G14414">
            <v>0.21000000000000002</v>
          </cell>
        </row>
        <row r="14415">
          <cell r="B14415" t="str">
            <v>SIURB....01115</v>
          </cell>
          <cell r="C14415" t="str">
            <v>Engenheiro civil/ arquiteto coordenador setorial - 20 anos experiência (sgsp)</v>
          </cell>
          <cell r="D14415" t="str">
            <v>H</v>
          </cell>
          <cell r="E14415">
            <v>2.0000000000000001E-4</v>
          </cell>
          <cell r="F14415">
            <v>264.48</v>
          </cell>
          <cell r="G14415">
            <v>0.05</v>
          </cell>
        </row>
        <row r="14416">
          <cell r="B14416" t="str">
            <v>SINAPI...02706</v>
          </cell>
          <cell r="C14416" t="str">
            <v>Engenheiro de obra junior</v>
          </cell>
          <cell r="D14416" t="str">
            <v>H</v>
          </cell>
          <cell r="E14416">
            <v>2E-3</v>
          </cell>
          <cell r="F14416">
            <v>52.39</v>
          </cell>
          <cell r="G14416">
            <v>0.1</v>
          </cell>
        </row>
        <row r="14417">
          <cell r="B14417" t="str">
            <v>SIURB....01164</v>
          </cell>
          <cell r="C14417" t="str">
            <v>Desenhista projetista (sgsp)</v>
          </cell>
          <cell r="D14417" t="str">
            <v>H</v>
          </cell>
          <cell r="E14417">
            <v>1E-3</v>
          </cell>
          <cell r="F14417">
            <v>49.9</v>
          </cell>
          <cell r="G14417">
            <v>0.05</v>
          </cell>
        </row>
        <row r="14418">
          <cell r="B14418" t="str">
            <v>SINAPI...07592</v>
          </cell>
          <cell r="C14418" t="str">
            <v>Topografo</v>
          </cell>
          <cell r="D14418" t="str">
            <v>H</v>
          </cell>
          <cell r="E14418">
            <v>1E-3</v>
          </cell>
          <cell r="F14418">
            <v>12.73</v>
          </cell>
          <cell r="G14418">
            <v>0.01</v>
          </cell>
        </row>
        <row r="14419">
          <cell r="A14419" t="str">
            <v>INFRA 03-14-00</v>
          </cell>
          <cell r="B14419">
            <v>0</v>
          </cell>
          <cell r="C14419" t="str">
            <v>TRANSCRIÇÃO E ADAPTAÇÃO DE SISTEMAS DE DRENAGEM PROJETADOS EM VIAS PÚBLICAS</v>
          </cell>
          <cell r="D14419" t="str">
            <v>M</v>
          </cell>
          <cell r="F14419">
            <v>0</v>
          </cell>
          <cell r="G14419">
            <v>0.7</v>
          </cell>
        </row>
        <row r="14420">
          <cell r="B14420" t="str">
            <v>SIURB....01115</v>
          </cell>
          <cell r="C14420" t="str">
            <v>Engenheiro civil/ arquiteto coordenador setorial - 20 anos experiência (sgsp)</v>
          </cell>
          <cell r="D14420" t="str">
            <v>H</v>
          </cell>
          <cell r="E14420">
            <v>8.0000000000000004E-4</v>
          </cell>
          <cell r="F14420">
            <v>264.48</v>
          </cell>
          <cell r="G14420">
            <v>0.21</v>
          </cell>
        </row>
        <row r="14421">
          <cell r="B14421" t="str">
            <v>SINAPI...02706</v>
          </cell>
          <cell r="C14421" t="str">
            <v>Engenheiro de obra junior</v>
          </cell>
          <cell r="D14421" t="str">
            <v>H</v>
          </cell>
          <cell r="E14421">
            <v>4.0000000000000001E-3</v>
          </cell>
          <cell r="F14421">
            <v>52.39</v>
          </cell>
          <cell r="G14421">
            <v>0.21</v>
          </cell>
        </row>
        <row r="14422">
          <cell r="B14422" t="str">
            <v>SIURB....01164</v>
          </cell>
          <cell r="C14422" t="str">
            <v>Desenhista projetista (sgsp)</v>
          </cell>
          <cell r="D14422" t="str">
            <v>H</v>
          </cell>
          <cell r="E14422">
            <v>5.0000000000000001E-3</v>
          </cell>
          <cell r="F14422">
            <v>49.9</v>
          </cell>
          <cell r="G14422">
            <v>0.25</v>
          </cell>
        </row>
        <row r="14423">
          <cell r="B14423" t="str">
            <v>SINAPI...07592</v>
          </cell>
          <cell r="C14423" t="str">
            <v>Topografo</v>
          </cell>
          <cell r="D14423" t="str">
            <v>H</v>
          </cell>
          <cell r="E14423">
            <v>2E-3</v>
          </cell>
          <cell r="F14423">
            <v>12.73</v>
          </cell>
          <cell r="G14423">
            <v>0.03</v>
          </cell>
        </row>
        <row r="14424">
          <cell r="A14424" t="str">
            <v>INFRA 03-15-00</v>
          </cell>
          <cell r="B14424">
            <v>0</v>
          </cell>
          <cell r="C14424" t="str">
            <v>CÁLCULO ESTRUTURAL DE CONCRETO ARMADO PARA PONTES, VIADUTOS, MUROS DE ARRIMO E OBRAS CONGÊNERES - PERCENTAGEM A SER APLICADA AO ORÇAMENTO DA PARTE ESTRUTURAL DA OBRA, USANDO OS PREÇOS UNITÁRIOS DA TABELA DE SIURB</v>
          </cell>
          <cell r="D14424" t="str">
            <v>.</v>
          </cell>
          <cell r="F14424">
            <v>0</v>
          </cell>
          <cell r="G14424">
            <v>0</v>
          </cell>
        </row>
        <row r="14425">
          <cell r="A14425" t="str">
            <v>INFRA 03-15-07</v>
          </cell>
          <cell r="B14425">
            <v>0</v>
          </cell>
          <cell r="C14425" t="str">
            <v>CÁLCULO ESTRUTURAL DE CONCRETO ARMADO PARA PONTES, VIADUTOS, MUROS DE ARRIMO E OBRAS CONGÊNERES - PERCENTAGEM A SER APLICADA AO ORÇAMENTO DA PARTE ESTRUTURAL DA OBRA, USANDO OS PREÇOS UNITÁRIOS DA TABELA DE SVP - ATÉ 5.000M3</v>
          </cell>
          <cell r="D14425" t="str">
            <v>%</v>
          </cell>
          <cell r="F14425">
            <v>0</v>
          </cell>
          <cell r="G14425">
            <v>0</v>
          </cell>
        </row>
        <row r="14426">
          <cell r="A14426" t="str">
            <v>INFRA 03-15-08</v>
          </cell>
          <cell r="B14426">
            <v>0</v>
          </cell>
          <cell r="C14426" t="str">
            <v>CÁLCULO ESTRUTURAL DE CONCRETO ARMADO PARA PONTES, VIADUTOS, MUROS DE ARRIMO E OBRAS CONGÊNERES - PERCENTAGEM A SER APLICADA AO ORÇAMENTO DA PARTE ESTRUTURAL DA OBRA, USANDO OS PREÇOS UNITÁRIOS DA TABELA DE SVP - ATÉ 10.000M3</v>
          </cell>
          <cell r="D14426" t="str">
            <v>%</v>
          </cell>
          <cell r="F14426">
            <v>0</v>
          </cell>
          <cell r="G14426">
            <v>0</v>
          </cell>
        </row>
        <row r="14427">
          <cell r="A14427" t="str">
            <v>INFRA 03-15-09</v>
          </cell>
          <cell r="B14427">
            <v>0</v>
          </cell>
          <cell r="C14427" t="str">
            <v>CÁLCULO ESTRUTURAL DE CONCRETO ARMADO PARA PONTES, VIADUTOS, MUROS DE ARRIMO E OBRAS CONGÊNERES - PERCENTAGEM A SER APLICADA AO ORÇAMENTO DA PARTE ESTRUTURAL DA OBRA, USANDO OS PREÇOS UNITÁRIOS DA TABELA DE SVP - ACIMA DE 10.000M3</v>
          </cell>
          <cell r="D14427" t="str">
            <v>%</v>
          </cell>
          <cell r="F14427">
            <v>0</v>
          </cell>
          <cell r="G14427">
            <v>0</v>
          </cell>
        </row>
        <row r="14428">
          <cell r="A14428" t="str">
            <v>INFRA 03-16-00</v>
          </cell>
          <cell r="B14428">
            <v>0</v>
          </cell>
          <cell r="C14428" t="str">
            <v>PROJETO ESTRUTURAL DE CONCRETO ARMADO PARA GALERIA MOLDADA, EM MÓDULOS DE 10M DE EXTENSÃO, PODENDO AS FUNDAÇÕES SEREM DIRETAS, SOBRE ESTACAS OU AMBAS AS SOLUÇÕES, APLICA-SE OS PERCENTUAIS DO ITEM 3.15 PARA MÓDULO; PARA REPETIÇÃO DE MÓDULOS ADOTA-SE:</v>
          </cell>
          <cell r="D14428" t="str">
            <v>.</v>
          </cell>
          <cell r="F14428">
            <v>0</v>
          </cell>
          <cell r="G14428">
            <v>0</v>
          </cell>
        </row>
        <row r="14429">
          <cell r="A14429" t="str">
            <v>INFRA 03-16-01</v>
          </cell>
          <cell r="B14429">
            <v>0</v>
          </cell>
          <cell r="C14429" t="str">
            <v xml:space="preserve">PROJETO ESTRUTURAL DE CONCRETO ARMADO PARA GALERIA MOLDADA, EM MÓDULOS DE 10M DE EXTENSÃO, PODENDO AS FUNDAÇÕES SEREM DIRETAS, SOBRE ESTACAS OU AMBAS AS SOLUÇÕES, APLICA-SE OS PERCENTUAIS DO ITEM 3.15 PARA MÓDULO; PARA REPETIÇÃO DE MÓDULOS ADOTA-SE  1  A </v>
          </cell>
          <cell r="D14429" t="str">
            <v>%</v>
          </cell>
          <cell r="F14429">
            <v>0</v>
          </cell>
          <cell r="G14429">
            <v>2.6999999999999997</v>
          </cell>
        </row>
        <row r="14430">
          <cell r="A14430" t="str">
            <v>INFRA 03-16-02</v>
          </cell>
          <cell r="B14430">
            <v>0</v>
          </cell>
          <cell r="C14430" t="str">
            <v xml:space="preserve">PROJETO ESTRUTURAL DE CONCRETO ARMADO PARA GALERIA MOLDADA, EM MÓDULOS DE 10M DE EXTENSÃO, PODENDO AS FUNDAÇÕES SEREM DIRETAS, SOBRE ESTACAS OU AMBAS AS SOLUÇÕES, APLICA-SE OS PERCENTUAIS DO ITEM 3.15 PARA MÓDULO; PARA REPETIÇÃO DE MÓDULOS ADOTA-SE  6  A </v>
          </cell>
          <cell r="D14430" t="str">
            <v>%</v>
          </cell>
          <cell r="F14430">
            <v>0</v>
          </cell>
          <cell r="G14430">
            <v>2.6999999999999997</v>
          </cell>
        </row>
        <row r="14431">
          <cell r="A14431" t="str">
            <v>INFRA 03-16-03</v>
          </cell>
          <cell r="B14431">
            <v>0</v>
          </cell>
          <cell r="C14431" t="str">
            <v xml:space="preserve">PROJETO ESTRUTURAL DE CONCRETO ARMADO PARA GALERIA MOLDADA, EM MÓDULOS DE 10M DE EXTENSÃO, PODENDO AS FUNDAÇÕES SEREM DIRETAS, SOBRE ESTACAS OU AMBAS AS SOLUÇÕES, APLICA-SE OS PERCENTUAIS DO ITEM 3.15 PARA MÓDULO; PARA REPETIÇÃO DE MÓDULOS ADOTA-SE 11  A </v>
          </cell>
          <cell r="D14431" t="str">
            <v>%</v>
          </cell>
          <cell r="F14431">
            <v>0</v>
          </cell>
          <cell r="G14431">
            <v>2.6999999999999997</v>
          </cell>
        </row>
        <row r="14432">
          <cell r="A14432" t="str">
            <v>INFRA 03-16-04</v>
          </cell>
          <cell r="B14432">
            <v>0</v>
          </cell>
          <cell r="C14432" t="str">
            <v xml:space="preserve">PROJETO ESTRUTURAL DE CONCRETO ARMADO PARA GALERIA MOLDADA, EM MÓDULOS DE 10M DE EXTENSÃO, PODENDO AS FUNDAÇÕES SEREM DIRETAS, SOBRE ESTACAS OU AMBAS AS SOLUÇÕES, APLICA-SE OS PERCENTUAIS DO ITEM 3.15 PARA MÓDULO; PARA REPETIÇÃO DE MÓDULOS ADOTA-SE 21  A </v>
          </cell>
          <cell r="D14432" t="str">
            <v>%</v>
          </cell>
          <cell r="F14432">
            <v>0</v>
          </cell>
          <cell r="G14432">
            <v>2.6999999999999997</v>
          </cell>
        </row>
        <row r="14433">
          <cell r="A14433" t="str">
            <v>INFRA 03-16-05</v>
          </cell>
          <cell r="B14433">
            <v>0</v>
          </cell>
          <cell r="C14433" t="str">
            <v xml:space="preserve">PROJETO ESTRUTURAL DE CONCRETO ARMADO PARA GALERIA MOLDADA, EM MÓDULOS DE 10M DE EXTENSÃO, PODENDO AS FUNDAÇÕES SEREM DIRETAS, SOBRE ESTACAS OU AMBAS AS SOLUÇÕES, APLICA-SE OS PERCENTUAIS DO ITEM 3.15 PARA MÓDULO; PARA REPETIÇÃO DE MÓDULOS ADOTA-SE 41 EM </v>
          </cell>
          <cell r="D14433" t="str">
            <v>%</v>
          </cell>
          <cell r="F14433">
            <v>0</v>
          </cell>
          <cell r="G14433">
            <v>2.6999999999999997</v>
          </cell>
        </row>
        <row r="14434">
          <cell r="A14434" t="str">
            <v>INFRA 03-17-00</v>
          </cell>
          <cell r="B14434">
            <v>0</v>
          </cell>
          <cell r="C14434" t="str">
            <v>PROJETO DE FUNDAÇÕES: PERCENTAGEM SOBRE O ORÇAMENTO ESTRUTURAL DAS FUNDAÇÕES, COM PREÇOS UNITÁRIOS DA TABELA DE SIURB</v>
          </cell>
          <cell r="D14434" t="str">
            <v>%</v>
          </cell>
          <cell r="F14434">
            <v>0</v>
          </cell>
          <cell r="G14434">
            <v>2.6999999999999997</v>
          </cell>
        </row>
        <row r="14435">
          <cell r="A14435" t="str">
            <v>INFRA 03-18-00</v>
          </cell>
          <cell r="B14435">
            <v>0</v>
          </cell>
          <cell r="C14435" t="str">
            <v>VISTORIA TÉCNICA DE VIAS DE PROGRAMA DE PAVIMENTAÇÃO</v>
          </cell>
          <cell r="D14435" t="str">
            <v>M/VIA</v>
          </cell>
          <cell r="F14435">
            <v>0</v>
          </cell>
          <cell r="G14435">
            <v>2.6999999999999997</v>
          </cell>
        </row>
        <row r="14436">
          <cell r="B14436" t="str">
            <v>AUX 94295</v>
          </cell>
          <cell r="C14436" t="str">
            <v>CARRO POPULAR 50% EM OPERAÇÃO</v>
          </cell>
          <cell r="D14436" t="str">
            <v>H</v>
          </cell>
          <cell r="E14436">
            <v>8.0000000000000002E-3</v>
          </cell>
          <cell r="F14436">
            <v>23.61</v>
          </cell>
          <cell r="G14436">
            <v>0.19</v>
          </cell>
        </row>
        <row r="14437">
          <cell r="B14437" t="str">
            <v>SINAPI...02708</v>
          </cell>
          <cell r="C14437" t="str">
            <v>Engenheiro de obra senior</v>
          </cell>
          <cell r="D14437" t="str">
            <v>H</v>
          </cell>
          <cell r="E14437">
            <v>8.0000000000000002E-3</v>
          </cell>
          <cell r="F14437">
            <v>164.09</v>
          </cell>
          <cell r="G14437">
            <v>1.31</v>
          </cell>
        </row>
        <row r="14438">
          <cell r="B14438" t="str">
            <v>SIURB....01135</v>
          </cell>
          <cell r="C14438" t="str">
            <v>Tecnólogo com 5 a 10 anos de experiência, com formação em edificações</v>
          </cell>
          <cell r="D14438" t="str">
            <v>H</v>
          </cell>
          <cell r="E14438">
            <v>1.6E-2</v>
          </cell>
          <cell r="F14438">
            <v>73.34</v>
          </cell>
          <cell r="G14438">
            <v>1.17</v>
          </cell>
        </row>
        <row r="14439">
          <cell r="B14439" t="str">
            <v>SIURB....84010</v>
          </cell>
          <cell r="C14439" t="str">
            <v>Foto colorida 10 x15 cm - revelação de foto digital</v>
          </cell>
          <cell r="D14439" t="str">
            <v>UN</v>
          </cell>
          <cell r="E14439">
            <v>0.03</v>
          </cell>
          <cell r="F14439">
            <v>0.87</v>
          </cell>
          <cell r="G14439">
            <v>0.03</v>
          </cell>
        </row>
        <row r="14440">
          <cell r="A14440" t="str">
            <v>INFRA 03-19-00</v>
          </cell>
          <cell r="B14440">
            <v>0</v>
          </cell>
          <cell r="C14440" t="str">
            <v>PLANILHA DE QUANTIDADE DE SERVIÇOS DE VIAS DO PROGRAMA DE PAVIMENTAÇÃO</v>
          </cell>
          <cell r="D14440" t="str">
            <v>M/VIA</v>
          </cell>
          <cell r="F14440">
            <v>0</v>
          </cell>
          <cell r="G14440">
            <v>1.8900000000000001</v>
          </cell>
        </row>
        <row r="14441">
          <cell r="B14441" t="str">
            <v>SIURB....01115</v>
          </cell>
          <cell r="C14441" t="str">
            <v>Engenheiro civil/ arquiteto coordenador setorial - 20 anos experiência (sgsp)</v>
          </cell>
          <cell r="D14441" t="str">
            <v>H</v>
          </cell>
          <cell r="E14441">
            <v>1.1999999999999999E-3</v>
          </cell>
          <cell r="F14441">
            <v>264.48</v>
          </cell>
          <cell r="G14441">
            <v>0.32</v>
          </cell>
        </row>
        <row r="14442">
          <cell r="B14442" t="str">
            <v>SINAPI...02708</v>
          </cell>
          <cell r="C14442" t="str">
            <v>Engenheiro de obra senior</v>
          </cell>
          <cell r="D14442" t="str">
            <v>H</v>
          </cell>
          <cell r="E14442">
            <v>6.0000000000000001E-3</v>
          </cell>
          <cell r="F14442">
            <v>164.09</v>
          </cell>
          <cell r="G14442">
            <v>0.98</v>
          </cell>
        </row>
        <row r="14443">
          <cell r="B14443" t="str">
            <v>SIURB....01135</v>
          </cell>
          <cell r="C14443" t="str">
            <v>Tecnólogo com 5 a 10 anos de experiência, com formação em edificações</v>
          </cell>
          <cell r="D14443" t="str">
            <v>H</v>
          </cell>
          <cell r="E14443">
            <v>8.0000000000000002E-3</v>
          </cell>
          <cell r="F14443">
            <v>73.34</v>
          </cell>
          <cell r="G14443">
            <v>0.59</v>
          </cell>
        </row>
        <row r="14444">
          <cell r="A14444" t="str">
            <v>INFRA 03-20-00</v>
          </cell>
          <cell r="B14444">
            <v>0</v>
          </cell>
          <cell r="C14444" t="str">
            <v>CÓPIA XEROX EM TAMANHO OFÍCIO, UMA FACE, PRETO E BRANCO.</v>
          </cell>
          <cell r="D14444" t="str">
            <v>UN</v>
          </cell>
          <cell r="F14444">
            <v>0</v>
          </cell>
          <cell r="G14444">
            <v>0.18</v>
          </cell>
        </row>
        <row r="14445">
          <cell r="B14445" t="str">
            <v>SIURB....84082</v>
          </cell>
          <cell r="C14445" t="str">
            <v>Cópia xerox em tamanho ofício uma face (preto/branco)</v>
          </cell>
          <cell r="D14445" t="str">
            <v>UN</v>
          </cell>
          <cell r="E14445">
            <v>1</v>
          </cell>
          <cell r="F14445">
            <v>0.18</v>
          </cell>
          <cell r="G14445">
            <v>0.18</v>
          </cell>
        </row>
        <row r="14446">
          <cell r="A14446" t="str">
            <v>INFRA 03-20-01</v>
          </cell>
          <cell r="B14446">
            <v>0</v>
          </cell>
          <cell r="C14446" t="str">
            <v>CÓPIA XEROX TAMANHO OFÍCIO UMA FACE COLORIDA</v>
          </cell>
          <cell r="D14446" t="str">
            <v>UN</v>
          </cell>
          <cell r="F14446">
            <v>0</v>
          </cell>
          <cell r="G14446">
            <v>1.51</v>
          </cell>
        </row>
        <row r="14447">
          <cell r="B14447" t="str">
            <v>SIURB....84083</v>
          </cell>
          <cell r="C14447" t="str">
            <v>Cópia xerox em tamanho ofício uma face - colorida</v>
          </cell>
          <cell r="D14447" t="str">
            <v>UN</v>
          </cell>
          <cell r="E14447">
            <v>1</v>
          </cell>
          <cell r="F14447">
            <v>1.51</v>
          </cell>
          <cell r="G14447">
            <v>1.51</v>
          </cell>
        </row>
        <row r="14448">
          <cell r="A14448" t="str">
            <v>INFRA 03-20-02</v>
          </cell>
          <cell r="B14448">
            <v>0</v>
          </cell>
          <cell r="C14448" t="str">
            <v>CÓPIA XEROX TAMANHO A3 UMA FACE-PRETO E BRANCO</v>
          </cell>
          <cell r="D14448" t="str">
            <v>UN</v>
          </cell>
          <cell r="F14448">
            <v>0</v>
          </cell>
          <cell r="G14448">
            <v>0.44</v>
          </cell>
        </row>
        <row r="14449">
          <cell r="B14449" t="str">
            <v>SIURB....84084</v>
          </cell>
          <cell r="C14449" t="str">
            <v>Cópia xerox em tamanho a3 uma face - preto e branco</v>
          </cell>
          <cell r="D14449" t="str">
            <v>UN</v>
          </cell>
          <cell r="E14449">
            <v>1</v>
          </cell>
          <cell r="F14449">
            <v>0.44</v>
          </cell>
          <cell r="G14449">
            <v>0.44</v>
          </cell>
        </row>
        <row r="14450">
          <cell r="A14450" t="str">
            <v>INFRA 03-20-03</v>
          </cell>
          <cell r="B14450">
            <v>0</v>
          </cell>
          <cell r="C14450" t="str">
            <v>CÓPIA XEROX TAMANHO A3 UMA FACE COLORIDA</v>
          </cell>
          <cell r="D14450" t="str">
            <v>UN</v>
          </cell>
          <cell r="F14450">
            <v>0</v>
          </cell>
          <cell r="G14450">
            <v>3.11</v>
          </cell>
        </row>
        <row r="14451">
          <cell r="B14451" t="str">
            <v>SIURB....84085</v>
          </cell>
          <cell r="C14451" t="str">
            <v>Cópia xerox em tamanho a3 uma face - colorida</v>
          </cell>
          <cell r="D14451" t="str">
            <v>UN</v>
          </cell>
          <cell r="E14451">
            <v>1</v>
          </cell>
          <cell r="F14451">
            <v>3.11</v>
          </cell>
          <cell r="G14451">
            <v>3.11</v>
          </cell>
        </row>
        <row r="14452">
          <cell r="A14452" t="str">
            <v>INFRA 03-20-04</v>
          </cell>
          <cell r="B14452">
            <v>0</v>
          </cell>
          <cell r="C14452" t="str">
            <v>CÓPIA XEROX PRETO E BRANCO</v>
          </cell>
          <cell r="D14452" t="str">
            <v>M2</v>
          </cell>
          <cell r="F14452">
            <v>0</v>
          </cell>
          <cell r="G14452">
            <v>10.83</v>
          </cell>
        </row>
        <row r="14453">
          <cell r="B14453" t="str">
            <v>SIURB....84086</v>
          </cell>
          <cell r="C14453" t="str">
            <v>Cópia xerox preto / branco</v>
          </cell>
          <cell r="D14453" t="str">
            <v>M2</v>
          </cell>
          <cell r="E14453">
            <v>1</v>
          </cell>
          <cell r="F14453">
            <v>10.83</v>
          </cell>
          <cell r="G14453">
            <v>10.83</v>
          </cell>
        </row>
        <row r="14454">
          <cell r="A14454" t="str">
            <v>INFRA 03-22-00</v>
          </cell>
          <cell r="B14454">
            <v>0</v>
          </cell>
          <cell r="C14454" t="str">
            <v>LOCAÇÃO DE VEÍCULO DE PASSAGEIRO TIPO VW GOL OU SIMILAR, COM MOTORISTA, INCLUINDO MANUTENÇÃO E COMBUSTÍVEL (MÍNIMO 200 H/MÊS)</v>
          </cell>
          <cell r="D14454" t="str">
            <v>H</v>
          </cell>
          <cell r="F14454">
            <v>0</v>
          </cell>
          <cell r="G14454">
            <v>23.61</v>
          </cell>
        </row>
        <row r="14455">
          <cell r="B14455" t="str">
            <v>AUX 94295</v>
          </cell>
          <cell r="C14455" t="str">
            <v>CARRO POPULAR 50% EM OPERAÇÃO</v>
          </cell>
          <cell r="D14455" t="str">
            <v>H</v>
          </cell>
          <cell r="E14455">
            <v>1</v>
          </cell>
          <cell r="F14455">
            <v>23.61</v>
          </cell>
          <cell r="G14455">
            <v>23.61</v>
          </cell>
        </row>
        <row r="14456">
          <cell r="A14456" t="str">
            <v>INFRA 03-23-00</v>
          </cell>
          <cell r="B14456">
            <v>0</v>
          </cell>
          <cell r="C14456" t="str">
            <v>FOTO COLORIDA 10 X 15CM ( REVELAÇÃO)</v>
          </cell>
          <cell r="D14456" t="str">
            <v>UN</v>
          </cell>
          <cell r="F14456">
            <v>0</v>
          </cell>
          <cell r="G14456">
            <v>0.87</v>
          </cell>
        </row>
        <row r="14457">
          <cell r="B14457" t="str">
            <v>SIURB....84010</v>
          </cell>
          <cell r="C14457" t="str">
            <v>Foto colorida 10 x15 cm - revelação de foto digital</v>
          </cell>
          <cell r="D14457" t="str">
            <v>UN</v>
          </cell>
          <cell r="E14457">
            <v>1</v>
          </cell>
          <cell r="F14457">
            <v>0.87</v>
          </cell>
          <cell r="G14457">
            <v>0.87</v>
          </cell>
        </row>
        <row r="14458">
          <cell r="A14458" t="str">
            <v>INFRA 03-24-00</v>
          </cell>
          <cell r="B14458">
            <v>0</v>
          </cell>
          <cell r="C14458" t="str">
            <v>CONSULTOR.</v>
          </cell>
          <cell r="D14458" t="str">
            <v>H</v>
          </cell>
          <cell r="F14458">
            <v>0</v>
          </cell>
          <cell r="G14458">
            <v>266.83</v>
          </cell>
        </row>
        <row r="14459">
          <cell r="B14459" t="str">
            <v>SIURB....01110</v>
          </cell>
          <cell r="C14459" t="str">
            <v>Engenheiro civil/ arquiteto consultor - 20 anos de experiência (sgsp)</v>
          </cell>
          <cell r="D14459" t="str">
            <v>H</v>
          </cell>
          <cell r="E14459">
            <v>1</v>
          </cell>
          <cell r="F14459">
            <v>266.83</v>
          </cell>
          <cell r="G14459">
            <v>266.83</v>
          </cell>
        </row>
        <row r="14460">
          <cell r="A14460" t="str">
            <v>INFRA 03-25-00</v>
          </cell>
          <cell r="B14460">
            <v>0</v>
          </cell>
          <cell r="C14460" t="str">
            <v>COORDENADOR GERAL.</v>
          </cell>
          <cell r="D14460" t="str">
            <v>H</v>
          </cell>
          <cell r="F14460">
            <v>0</v>
          </cell>
          <cell r="G14460">
            <v>272.39999999999998</v>
          </cell>
        </row>
        <row r="14461">
          <cell r="B14461" t="str">
            <v>SIURB....01120</v>
          </cell>
          <cell r="C14461" t="str">
            <v>Engenheiro civil/ arquiteto coordenador geral - 20 anos experiência (sgsp)</v>
          </cell>
          <cell r="D14461" t="str">
            <v>H</v>
          </cell>
          <cell r="E14461">
            <v>1</v>
          </cell>
          <cell r="F14461">
            <v>272.39999999999998</v>
          </cell>
          <cell r="G14461">
            <v>272.39999999999998</v>
          </cell>
        </row>
        <row r="14462">
          <cell r="A14462" t="str">
            <v>INFRA 03-26-00</v>
          </cell>
          <cell r="B14462">
            <v>0</v>
          </cell>
          <cell r="C14462" t="str">
            <v>COORDENADOR SETORIAL.</v>
          </cell>
          <cell r="D14462" t="str">
            <v>H</v>
          </cell>
          <cell r="F14462">
            <v>0</v>
          </cell>
          <cell r="G14462">
            <v>264.48</v>
          </cell>
        </row>
        <row r="14463">
          <cell r="B14463" t="str">
            <v>SIURB....01115</v>
          </cell>
          <cell r="C14463" t="str">
            <v>Engenheiro civil/ arquiteto coordenador setorial - 20 anos experiência (sgsp)</v>
          </cell>
          <cell r="D14463" t="str">
            <v>H</v>
          </cell>
          <cell r="E14463">
            <v>1</v>
          </cell>
          <cell r="F14463">
            <v>264.48</v>
          </cell>
          <cell r="G14463">
            <v>264.48</v>
          </cell>
        </row>
        <row r="14464">
          <cell r="A14464" t="str">
            <v>INFRA 03-27-00</v>
          </cell>
          <cell r="B14464">
            <v>0</v>
          </cell>
          <cell r="C14464" t="str">
            <v>ENGENHEIRO/ ARQUITETO SÊNIOR.</v>
          </cell>
          <cell r="D14464" t="str">
            <v>H</v>
          </cell>
          <cell r="F14464">
            <v>0</v>
          </cell>
          <cell r="G14464">
            <v>164.09</v>
          </cell>
        </row>
        <row r="14465">
          <cell r="B14465" t="str">
            <v>SINAPI...02708</v>
          </cell>
          <cell r="C14465" t="str">
            <v>Engenheiro de obra senior</v>
          </cell>
          <cell r="D14465" t="str">
            <v>H</v>
          </cell>
          <cell r="E14465">
            <v>1</v>
          </cell>
          <cell r="F14465">
            <v>164.09</v>
          </cell>
          <cell r="G14465">
            <v>164.09</v>
          </cell>
        </row>
        <row r="14466">
          <cell r="A14466" t="str">
            <v>INFRA 03-29-00</v>
          </cell>
          <cell r="B14466">
            <v>0</v>
          </cell>
          <cell r="C14466" t="str">
            <v>ENGENHEIRO/ ARQUITETO  PLENO</v>
          </cell>
          <cell r="D14466" t="str">
            <v>H</v>
          </cell>
          <cell r="F14466">
            <v>0</v>
          </cell>
          <cell r="G14466">
            <v>96.36</v>
          </cell>
        </row>
        <row r="14467">
          <cell r="B14467" t="str">
            <v>SINAPI...02707</v>
          </cell>
          <cell r="C14467" t="str">
            <v>Engenheiro de obra pleno</v>
          </cell>
          <cell r="D14467" t="str">
            <v>H</v>
          </cell>
          <cell r="E14467">
            <v>1</v>
          </cell>
          <cell r="F14467">
            <v>96.36</v>
          </cell>
          <cell r="G14467">
            <v>96.36</v>
          </cell>
        </row>
        <row r="14468">
          <cell r="A14468" t="str">
            <v>INFRA 03-30-00</v>
          </cell>
          <cell r="B14468">
            <v>0</v>
          </cell>
          <cell r="C14468" t="str">
            <v>ENGENHEIRO/ ARQUITETO JUNIOR.</v>
          </cell>
          <cell r="D14468" t="str">
            <v>H</v>
          </cell>
          <cell r="F14468">
            <v>0</v>
          </cell>
          <cell r="G14468">
            <v>52.39</v>
          </cell>
        </row>
        <row r="14469">
          <cell r="B14469" t="str">
            <v>SINAPI...02706</v>
          </cell>
          <cell r="C14469" t="str">
            <v>Engenheiro de obra junior</v>
          </cell>
          <cell r="D14469" t="str">
            <v>H</v>
          </cell>
          <cell r="E14469">
            <v>1</v>
          </cell>
          <cell r="F14469">
            <v>52.39</v>
          </cell>
          <cell r="G14469">
            <v>52.39</v>
          </cell>
        </row>
        <row r="14470">
          <cell r="A14470" t="str">
            <v>INFRA 03-31-00</v>
          </cell>
          <cell r="B14470">
            <v>0</v>
          </cell>
          <cell r="C14470" t="str">
            <v>AUXILIAR DE LABORATÓRIO</v>
          </cell>
          <cell r="D14470" t="str">
            <v>H</v>
          </cell>
          <cell r="F14470">
            <v>0</v>
          </cell>
          <cell r="G14470">
            <v>9.36</v>
          </cell>
        </row>
        <row r="14471">
          <cell r="B14471" t="str">
            <v>SINAPI...00245</v>
          </cell>
          <cell r="C14471" t="str">
            <v>Auxiliar de laboratorio</v>
          </cell>
          <cell r="D14471" t="str">
            <v>H</v>
          </cell>
          <cell r="E14471">
            <v>1</v>
          </cell>
          <cell r="F14471">
            <v>9.36</v>
          </cell>
          <cell r="G14471">
            <v>9.36</v>
          </cell>
        </row>
        <row r="14472">
          <cell r="A14472" t="str">
            <v>INFRA 03-32-00</v>
          </cell>
          <cell r="B14472">
            <v>0</v>
          </cell>
          <cell r="C14472" t="str">
            <v>AUXILIAR DE TOPOGRAFIA</v>
          </cell>
          <cell r="D14472" t="str">
            <v>H</v>
          </cell>
          <cell r="F14472">
            <v>0</v>
          </cell>
          <cell r="G14472">
            <v>4.25</v>
          </cell>
        </row>
        <row r="14473">
          <cell r="B14473" t="str">
            <v>SINAPI...00244</v>
          </cell>
          <cell r="C14473" t="str">
            <v>Auxiliar de topógrafo</v>
          </cell>
          <cell r="D14473" t="str">
            <v>H</v>
          </cell>
          <cell r="E14473">
            <v>1</v>
          </cell>
          <cell r="F14473">
            <v>4.25</v>
          </cell>
          <cell r="G14473">
            <v>4.25</v>
          </cell>
        </row>
        <row r="14474">
          <cell r="A14474" t="str">
            <v>INFRA 03-33-00</v>
          </cell>
          <cell r="B14474">
            <v>0</v>
          </cell>
          <cell r="C14474" t="str">
            <v>TECNÓLOGO - 5 À 10 ANOS DE EXPERIÊNCIA COM FORMAÇÃO EM EDIFICAÇÕES</v>
          </cell>
          <cell r="D14474" t="str">
            <v>H</v>
          </cell>
          <cell r="F14474">
            <v>0</v>
          </cell>
          <cell r="G14474">
            <v>73.34</v>
          </cell>
        </row>
        <row r="14475">
          <cell r="B14475" t="str">
            <v>SIURB....01135</v>
          </cell>
          <cell r="C14475" t="str">
            <v>Tecnólogo com 5 a 10 anos de experiência, com formação em edificações</v>
          </cell>
          <cell r="D14475" t="str">
            <v>H</v>
          </cell>
          <cell r="E14475">
            <v>1</v>
          </cell>
          <cell r="F14475">
            <v>73.34</v>
          </cell>
          <cell r="G14475">
            <v>73.34</v>
          </cell>
        </row>
        <row r="14476">
          <cell r="A14476" t="str">
            <v>INFRA 03-35-00</v>
          </cell>
          <cell r="B14476">
            <v>0</v>
          </cell>
          <cell r="C14476" t="str">
            <v>DESENHISTA - CADISTA</v>
          </cell>
          <cell r="D14476" t="str">
            <v>H</v>
          </cell>
          <cell r="F14476">
            <v>0</v>
          </cell>
          <cell r="G14476">
            <v>31.31</v>
          </cell>
        </row>
        <row r="14477">
          <cell r="B14477" t="str">
            <v>SIURB....01158</v>
          </cell>
          <cell r="C14477" t="str">
            <v>Desenhista cadista  (sgsp)</v>
          </cell>
          <cell r="D14477" t="str">
            <v>H</v>
          </cell>
          <cell r="E14477">
            <v>1</v>
          </cell>
          <cell r="F14477">
            <v>31.31</v>
          </cell>
          <cell r="G14477">
            <v>31.31</v>
          </cell>
        </row>
        <row r="14478">
          <cell r="A14478" t="str">
            <v>INFRA 03-36-00</v>
          </cell>
          <cell r="B14478">
            <v>0</v>
          </cell>
          <cell r="C14478" t="str">
            <v>DESENHISTA PROJETISTA.</v>
          </cell>
          <cell r="D14478" t="str">
            <v>H</v>
          </cell>
          <cell r="F14478">
            <v>0</v>
          </cell>
          <cell r="G14478">
            <v>49.9</v>
          </cell>
        </row>
        <row r="14479">
          <cell r="B14479" t="str">
            <v>SIURB....01164</v>
          </cell>
          <cell r="C14479" t="str">
            <v>Desenhista projetista (sgsp)</v>
          </cell>
          <cell r="D14479" t="str">
            <v>H</v>
          </cell>
          <cell r="E14479">
            <v>1</v>
          </cell>
          <cell r="F14479">
            <v>49.9</v>
          </cell>
          <cell r="G14479">
            <v>49.9</v>
          </cell>
        </row>
        <row r="14480">
          <cell r="A14480" t="str">
            <v>INFRA 03-38-00</v>
          </cell>
          <cell r="B14480">
            <v>0</v>
          </cell>
          <cell r="C14480" t="str">
            <v>LABORATORISTA DE SOLO/PAVIMENTAÇÃO</v>
          </cell>
          <cell r="D14480" t="str">
            <v>H</v>
          </cell>
          <cell r="F14480">
            <v>0</v>
          </cell>
          <cell r="G14480">
            <v>29.23</v>
          </cell>
        </row>
        <row r="14481">
          <cell r="B14481" t="str">
            <v>SIURB....01180</v>
          </cell>
          <cell r="C14481" t="str">
            <v>Laboratorista (sgsp)</v>
          </cell>
          <cell r="D14481" t="str">
            <v>H</v>
          </cell>
          <cell r="E14481">
            <v>1</v>
          </cell>
          <cell r="F14481">
            <v>29.23</v>
          </cell>
          <cell r="G14481">
            <v>29.23</v>
          </cell>
        </row>
        <row r="14482">
          <cell r="A14482" t="str">
            <v>INFRA 03-39-00</v>
          </cell>
          <cell r="B14482">
            <v>0</v>
          </cell>
          <cell r="C14482" t="str">
            <v>PROJETISTA.</v>
          </cell>
          <cell r="D14482" t="str">
            <v>H</v>
          </cell>
          <cell r="F14482">
            <v>0</v>
          </cell>
          <cell r="G14482">
            <v>51.75</v>
          </cell>
        </row>
        <row r="14483">
          <cell r="B14483" t="str">
            <v>SIURB....01114</v>
          </cell>
          <cell r="C14483" t="str">
            <v>Projetista - sem curso superior, com mais de 5 anos de experiência (sgsp)</v>
          </cell>
          <cell r="D14483" t="str">
            <v>H</v>
          </cell>
          <cell r="E14483">
            <v>1</v>
          </cell>
          <cell r="F14483">
            <v>51.75</v>
          </cell>
          <cell r="G14483">
            <v>51.75</v>
          </cell>
        </row>
        <row r="14484">
          <cell r="A14484" t="str">
            <v>INFRA 03-40-00</v>
          </cell>
          <cell r="B14484">
            <v>0</v>
          </cell>
          <cell r="C14484" t="str">
            <v>TOPÓGRAFO</v>
          </cell>
          <cell r="D14484" t="str">
            <v>H</v>
          </cell>
          <cell r="F14484">
            <v>0</v>
          </cell>
          <cell r="G14484">
            <v>12.73</v>
          </cell>
        </row>
        <row r="14485">
          <cell r="B14485" t="str">
            <v>SINAPI...07592</v>
          </cell>
          <cell r="C14485" t="str">
            <v>Topografo</v>
          </cell>
          <cell r="D14485" t="str">
            <v>H</v>
          </cell>
          <cell r="E14485">
            <v>1</v>
          </cell>
          <cell r="F14485">
            <v>12.73</v>
          </cell>
          <cell r="G14485">
            <v>12.73</v>
          </cell>
        </row>
        <row r="14486">
          <cell r="A14486" t="str">
            <v>INFRA 03-41-00</v>
          </cell>
          <cell r="B14486">
            <v>0</v>
          </cell>
          <cell r="C14486" t="str">
            <v>AJUDANTE GERAL</v>
          </cell>
          <cell r="D14486" t="str">
            <v>H</v>
          </cell>
          <cell r="F14486">
            <v>0</v>
          </cell>
          <cell r="G14486">
            <v>9.16</v>
          </cell>
        </row>
        <row r="14487">
          <cell r="B14487" t="str">
            <v>SINAPI...06128</v>
          </cell>
          <cell r="C14487" t="str">
            <v xml:space="preserve">|EM PROCESSO DE DESATIVAÇÃO| AJUDANTE GERAL </v>
          </cell>
          <cell r="D14487" t="str">
            <v>H</v>
          </cell>
          <cell r="E14487">
            <v>1</v>
          </cell>
          <cell r="F14487">
            <v>9.16</v>
          </cell>
          <cell r="G14487">
            <v>9.16</v>
          </cell>
        </row>
        <row r="14488">
          <cell r="A14488" t="str">
            <v>INFRA 03-43-00</v>
          </cell>
          <cell r="B14488">
            <v>0</v>
          </cell>
          <cell r="C14488" t="str">
            <v>DIGITADOR</v>
          </cell>
          <cell r="D14488" t="str">
            <v>H</v>
          </cell>
          <cell r="F14488">
            <v>0</v>
          </cell>
          <cell r="G14488">
            <v>14.6</v>
          </cell>
        </row>
        <row r="14489">
          <cell r="B14489" t="str">
            <v>SIURB....01140</v>
          </cell>
          <cell r="C14489" t="str">
            <v>Digitador (sgsp)</v>
          </cell>
          <cell r="D14489" t="str">
            <v>H</v>
          </cell>
          <cell r="E14489">
            <v>1</v>
          </cell>
          <cell r="F14489">
            <v>14.6</v>
          </cell>
          <cell r="G14489">
            <v>14.6</v>
          </cell>
        </row>
        <row r="14490">
          <cell r="A14490" t="str">
            <v>INFRA 03-44-00</v>
          </cell>
          <cell r="B14490">
            <v>0</v>
          </cell>
          <cell r="C14490" t="str">
            <v>MENSAGEIRO</v>
          </cell>
          <cell r="D14490" t="str">
            <v>H</v>
          </cell>
          <cell r="F14490">
            <v>0</v>
          </cell>
          <cell r="G14490">
            <v>12.94</v>
          </cell>
        </row>
        <row r="14491">
          <cell r="B14491" t="str">
            <v>SIURB....01177</v>
          </cell>
          <cell r="C14491" t="str">
            <v>Mensageiro - office-boy (sgsp)</v>
          </cell>
          <cell r="D14491" t="str">
            <v>H</v>
          </cell>
          <cell r="E14491">
            <v>1</v>
          </cell>
          <cell r="F14491">
            <v>12.94</v>
          </cell>
          <cell r="G14491">
            <v>12.94</v>
          </cell>
        </row>
        <row r="14492">
          <cell r="A14492" t="str">
            <v>INFRA 03-45-00</v>
          </cell>
          <cell r="B14492">
            <v>0</v>
          </cell>
          <cell r="C14492" t="str">
            <v>PROGRAMADOR DE SISTEMAS</v>
          </cell>
          <cell r="D14492" t="str">
            <v>H</v>
          </cell>
          <cell r="F14492">
            <v>0</v>
          </cell>
          <cell r="G14492">
            <v>35.520000000000003</v>
          </cell>
        </row>
        <row r="14493">
          <cell r="B14493" t="str">
            <v>SIURB....01184</v>
          </cell>
          <cell r="C14493" t="str">
            <v>Programador de computador júnior - nível médio (sgsp)</v>
          </cell>
          <cell r="D14493" t="str">
            <v>H</v>
          </cell>
          <cell r="E14493">
            <v>1</v>
          </cell>
          <cell r="F14493">
            <v>35.520000000000003</v>
          </cell>
          <cell r="G14493">
            <v>35.520000000000003</v>
          </cell>
        </row>
        <row r="14494">
          <cell r="A14494" t="str">
            <v>INFRA 03-46-00</v>
          </cell>
          <cell r="B14494">
            <v>0</v>
          </cell>
          <cell r="C14494" t="str">
            <v>SECRETÁRIA</v>
          </cell>
          <cell r="D14494" t="str">
            <v>H</v>
          </cell>
          <cell r="F14494">
            <v>0</v>
          </cell>
          <cell r="G14494">
            <v>29.72</v>
          </cell>
        </row>
        <row r="14495">
          <cell r="B14495" t="str">
            <v>SIURB....01169</v>
          </cell>
          <cell r="C14495" t="str">
            <v>Secretária júnior (sgsp)</v>
          </cell>
          <cell r="D14495" t="str">
            <v>H</v>
          </cell>
          <cell r="E14495">
            <v>1</v>
          </cell>
          <cell r="F14495">
            <v>29.72</v>
          </cell>
          <cell r="G14495">
            <v>29.72</v>
          </cell>
        </row>
        <row r="14496">
          <cell r="A14496" t="str">
            <v>INFRA 03-47-00</v>
          </cell>
          <cell r="B14496">
            <v>0</v>
          </cell>
          <cell r="C14496" t="str">
            <v>SECRETÁRIA EXECUTIVA</v>
          </cell>
          <cell r="D14496" t="str">
            <v>H</v>
          </cell>
          <cell r="F14496">
            <v>0</v>
          </cell>
          <cell r="G14496">
            <v>58.74</v>
          </cell>
        </row>
        <row r="14497">
          <cell r="B14497" t="str">
            <v>SIURB....01168</v>
          </cell>
          <cell r="C14497" t="str">
            <v>Secretária executiva / diretoria (só português) (sgsp)</v>
          </cell>
          <cell r="D14497" t="str">
            <v>H</v>
          </cell>
          <cell r="E14497">
            <v>1</v>
          </cell>
          <cell r="F14497">
            <v>58.74</v>
          </cell>
          <cell r="G14497">
            <v>58.74</v>
          </cell>
        </row>
        <row r="14498">
          <cell r="A14498" t="str">
            <v>INFRA 03-50-00</v>
          </cell>
          <cell r="B14498">
            <v>0</v>
          </cell>
          <cell r="C14498" t="str">
            <v>DESENHISTA DE TOPOGRAFIA</v>
          </cell>
          <cell r="D14498" t="str">
            <v>H</v>
          </cell>
          <cell r="F14498">
            <v>0</v>
          </cell>
          <cell r="G14498">
            <v>29.68</v>
          </cell>
        </row>
        <row r="14499">
          <cell r="B14499" t="str">
            <v>SIURB....01163</v>
          </cell>
          <cell r="C14499" t="str">
            <v>Desenhista de topografia - nível técnico (sgsp)</v>
          </cell>
          <cell r="D14499" t="str">
            <v>H</v>
          </cell>
          <cell r="E14499">
            <v>1</v>
          </cell>
          <cell r="F14499">
            <v>29.68</v>
          </cell>
          <cell r="G14499">
            <v>29.68</v>
          </cell>
        </row>
        <row r="14500">
          <cell r="A14500" t="str">
            <v>INFRA 03-51-00</v>
          </cell>
          <cell r="B14500">
            <v>0</v>
          </cell>
          <cell r="C14500" t="str">
            <v>TÉCNICO - NÍVEL MÉDIO</v>
          </cell>
          <cell r="D14500" t="str">
            <v>H</v>
          </cell>
          <cell r="F14500">
            <v>0</v>
          </cell>
          <cell r="G14500">
            <v>43.91</v>
          </cell>
        </row>
        <row r="14501">
          <cell r="B14501" t="str">
            <v>SIURB....01131</v>
          </cell>
          <cell r="C14501" t="str">
            <v>Técnico - nível médio (formação em edificações ou construção civil) (sgsp)</v>
          </cell>
          <cell r="D14501" t="str">
            <v>H</v>
          </cell>
          <cell r="E14501">
            <v>1</v>
          </cell>
          <cell r="F14501">
            <v>43.91</v>
          </cell>
          <cell r="G14501">
            <v>43.91</v>
          </cell>
        </row>
        <row r="14502">
          <cell r="A14502" t="str">
            <v>INFRA 03-52-00</v>
          </cell>
          <cell r="B14502">
            <v>0</v>
          </cell>
          <cell r="C14502" t="str">
            <v>SERVIÇO DE PLOTAGEM EM PAPEL SULFITE, TAMANHO A1, PRETO E BRANCO.</v>
          </cell>
          <cell r="D14502" t="str">
            <v>UN</v>
          </cell>
          <cell r="F14502">
            <v>0</v>
          </cell>
          <cell r="G14502">
            <v>5.1100000000000003</v>
          </cell>
        </row>
        <row r="14503">
          <cell r="B14503" t="str">
            <v>SIURB....84088</v>
          </cell>
          <cell r="C14503" t="str">
            <v>Plotagem em papel sulfite - tamanho "a1" -  preto e branco</v>
          </cell>
          <cell r="D14503" t="str">
            <v>UN</v>
          </cell>
          <cell r="E14503">
            <v>1</v>
          </cell>
          <cell r="F14503">
            <v>5.1100000000000003</v>
          </cell>
          <cell r="G14503">
            <v>5.1100000000000003</v>
          </cell>
        </row>
        <row r="14504">
          <cell r="A14504" t="str">
            <v>INFRA 03-52-01</v>
          </cell>
          <cell r="B14504">
            <v>0</v>
          </cell>
          <cell r="C14504" t="str">
            <v>PLOTAGEM EM PAPEL SULFITE, TAMANHO A1, COLORIDA (ARQUIVO ORIGINAL COM EXTENSÃO "PLT")</v>
          </cell>
          <cell r="D14504" t="str">
            <v>UN</v>
          </cell>
          <cell r="F14504">
            <v>0</v>
          </cell>
          <cell r="G14504">
            <v>6.93</v>
          </cell>
        </row>
        <row r="14505">
          <cell r="B14505" t="str">
            <v>SIURB....84090</v>
          </cell>
          <cell r="C14505" t="str">
            <v>Plotagem em papel sulfite - tamanho "a1" - colorida</v>
          </cell>
          <cell r="D14505" t="str">
            <v>UN</v>
          </cell>
          <cell r="E14505">
            <v>1</v>
          </cell>
          <cell r="F14505">
            <v>6.93</v>
          </cell>
          <cell r="G14505">
            <v>6.93</v>
          </cell>
        </row>
        <row r="14506">
          <cell r="A14506" t="str">
            <v>INFRA 03-52-02</v>
          </cell>
          <cell r="B14506">
            <v>0</v>
          </cell>
          <cell r="C14506" t="str">
            <v>PLOTAGEM EM PAPEL SULFITE, TAMANHO A0, PRETO E BRANCO (ARQUIVO ORIGINAL COM EXTENSÃO "PLT")</v>
          </cell>
          <cell r="D14506" t="str">
            <v>UN</v>
          </cell>
          <cell r="F14506">
            <v>0</v>
          </cell>
          <cell r="G14506">
            <v>7.09</v>
          </cell>
        </row>
        <row r="14507">
          <cell r="B14507" t="str">
            <v>SIURB....84089</v>
          </cell>
          <cell r="C14507" t="str">
            <v>Plotagem em papel sulfite - tamanho "a0" -  preto e branco</v>
          </cell>
          <cell r="D14507" t="str">
            <v>UN</v>
          </cell>
          <cell r="E14507">
            <v>1</v>
          </cell>
          <cell r="F14507">
            <v>7.09</v>
          </cell>
          <cell r="G14507">
            <v>7.09</v>
          </cell>
        </row>
        <row r="14508">
          <cell r="A14508" t="str">
            <v>INFRA 03-52-03</v>
          </cell>
          <cell r="B14508">
            <v>0</v>
          </cell>
          <cell r="C14508" t="str">
            <v>PLOTAGEM EM PAPEL SULFITE,TAMANHO A0, COLORIDA (ARQUIVO ORIGINAL COM EXTENSÃO "PLT")</v>
          </cell>
          <cell r="D14508" t="str">
            <v>UN</v>
          </cell>
          <cell r="F14508">
            <v>0</v>
          </cell>
          <cell r="G14508">
            <v>10.07</v>
          </cell>
        </row>
        <row r="14509">
          <cell r="B14509" t="str">
            <v>SIURB....84091</v>
          </cell>
          <cell r="C14509" t="str">
            <v>Plotagem em papel sulfite - tamanho "a0" - colorida</v>
          </cell>
          <cell r="D14509" t="str">
            <v>UN</v>
          </cell>
          <cell r="E14509">
            <v>1</v>
          </cell>
          <cell r="F14509">
            <v>10.07</v>
          </cell>
          <cell r="G14509">
            <v>10.07</v>
          </cell>
        </row>
        <row r="14510">
          <cell r="A14510" t="str">
            <v>INFRA 04-00-00</v>
          </cell>
          <cell r="B14510">
            <v>0</v>
          </cell>
          <cell r="C14510" t="str">
            <v>MOVIMENTO DE TERRA</v>
          </cell>
          <cell r="D14510" t="str">
            <v>.</v>
          </cell>
          <cell r="F14510">
            <v>0</v>
          </cell>
          <cell r="G14510">
            <v>0</v>
          </cell>
        </row>
        <row r="14511">
          <cell r="A14511" t="str">
            <v>INFRA 04-01-00</v>
          </cell>
          <cell r="B14511">
            <v>0</v>
          </cell>
          <cell r="C14511" t="str">
            <v>ESCAVAÇÃO MANUAL PARA FUNDAÇÕES E VALAS COM PROFUNDIDADE MÉDIA MENOR OU IGUAL À 1,50M</v>
          </cell>
          <cell r="D14511" t="str">
            <v>M3</v>
          </cell>
          <cell r="F14511">
            <v>0</v>
          </cell>
          <cell r="G14511">
            <v>27.48</v>
          </cell>
        </row>
        <row r="14512">
          <cell r="B14512" t="str">
            <v>SINAPI...06111</v>
          </cell>
          <cell r="C14512" t="str">
            <v>Servente</v>
          </cell>
          <cell r="D14512" t="str">
            <v>H</v>
          </cell>
          <cell r="E14512">
            <v>3</v>
          </cell>
          <cell r="F14512">
            <v>9.16</v>
          </cell>
          <cell r="G14512">
            <v>27.48</v>
          </cell>
        </row>
        <row r="14513">
          <cell r="A14513" t="str">
            <v>INFRA 04-02-00</v>
          </cell>
          <cell r="B14513">
            <v>0</v>
          </cell>
          <cell r="C14513" t="str">
            <v>ESCAVAÇÃO MANUAL PARA FUNDAÇÕES E VALAS COM PROFUNDIDADE MÉDIA MAIOR QUE 1,5M E MENOR OU IGUAL À 3,0M</v>
          </cell>
          <cell r="D14513" t="str">
            <v>M3</v>
          </cell>
          <cell r="F14513">
            <v>0</v>
          </cell>
          <cell r="G14513">
            <v>32.06</v>
          </cell>
        </row>
        <row r="14514">
          <cell r="B14514" t="str">
            <v>SINAPI...06111</v>
          </cell>
          <cell r="C14514" t="str">
            <v>Servente</v>
          </cell>
          <cell r="D14514" t="str">
            <v>H</v>
          </cell>
          <cell r="E14514">
            <v>3.5</v>
          </cell>
          <cell r="F14514">
            <v>9.16</v>
          </cell>
          <cell r="G14514">
            <v>32.06</v>
          </cell>
        </row>
        <row r="14515">
          <cell r="A14515" t="str">
            <v>INFRA 04-03-00</v>
          </cell>
          <cell r="B14515">
            <v>0</v>
          </cell>
          <cell r="C14515" t="str">
            <v>ESCAVAÇÃO MANUAL PARA FUNDAÇÕES E VALAS COM PROFUNDIDADE MÉDIA MAIOR QUE 3,00M</v>
          </cell>
          <cell r="D14515" t="str">
            <v>M3</v>
          </cell>
          <cell r="F14515">
            <v>0</v>
          </cell>
          <cell r="G14515">
            <v>36.64</v>
          </cell>
        </row>
        <row r="14516">
          <cell r="B14516" t="str">
            <v>SINAPI...06111</v>
          </cell>
          <cell r="C14516" t="str">
            <v>Servente</v>
          </cell>
          <cell r="D14516" t="str">
            <v>H</v>
          </cell>
          <cell r="E14516">
            <v>4</v>
          </cell>
          <cell r="F14516">
            <v>9.16</v>
          </cell>
          <cell r="G14516">
            <v>36.64</v>
          </cell>
        </row>
        <row r="14517">
          <cell r="A14517" t="str">
            <v>INFRA 04-04-00</v>
          </cell>
          <cell r="B14517">
            <v>0</v>
          </cell>
          <cell r="C14517" t="str">
            <v>ESCAVAÇÃO MECÂNICA PARA FUNDAÇÕES E VALAS COM PROFUNDIDADE MENOR OU IGUAL À 4,0M</v>
          </cell>
          <cell r="D14517" t="str">
            <v>M3</v>
          </cell>
          <cell r="F14517">
            <v>0</v>
          </cell>
          <cell r="G14517">
            <v>6.8</v>
          </cell>
        </row>
        <row r="14518">
          <cell r="B14518" t="str">
            <v>SINAPI...06111</v>
          </cell>
          <cell r="C14518" t="str">
            <v>Servente</v>
          </cell>
          <cell r="D14518" t="str">
            <v>H</v>
          </cell>
          <cell r="E14518">
            <v>0.05</v>
          </cell>
          <cell r="F14518">
            <v>9.16</v>
          </cell>
          <cell r="G14518">
            <v>0.46</v>
          </cell>
        </row>
        <row r="14519">
          <cell r="B14519" t="str">
            <v>SIURB....94233</v>
          </cell>
          <cell r="C14519" t="str">
            <v>Escavadeira hidráulica sobre esteiras cap. 1,50 m3</v>
          </cell>
          <cell r="D14519" t="str">
            <v>H</v>
          </cell>
          <cell r="E14519">
            <v>0.05</v>
          </cell>
          <cell r="F14519">
            <v>126.74</v>
          </cell>
          <cell r="G14519">
            <v>6.34</v>
          </cell>
        </row>
        <row r="14520">
          <cell r="A14520" t="str">
            <v>INFRA 04-05-00</v>
          </cell>
          <cell r="B14520">
            <v>0</v>
          </cell>
          <cell r="C14520" t="str">
            <v>ESCAVAÇÃO MECÂNICA PARA FUNDAÇÕES E VALAS COM PROFUNDIDADE MAIOR QUE 4,0M</v>
          </cell>
          <cell r="D14520" t="str">
            <v>M3</v>
          </cell>
          <cell r="F14520">
            <v>0</v>
          </cell>
          <cell r="G14520">
            <v>8.15</v>
          </cell>
        </row>
        <row r="14521">
          <cell r="B14521" t="str">
            <v>SINAPI...06111</v>
          </cell>
          <cell r="C14521" t="str">
            <v>Servente</v>
          </cell>
          <cell r="D14521" t="str">
            <v>H</v>
          </cell>
          <cell r="E14521">
            <v>0.06</v>
          </cell>
          <cell r="F14521">
            <v>9.16</v>
          </cell>
          <cell r="G14521">
            <v>0.55000000000000004</v>
          </cell>
        </row>
        <row r="14522">
          <cell r="B14522" t="str">
            <v>SIURB....94233</v>
          </cell>
          <cell r="C14522" t="str">
            <v>Escavadeira hidráulica sobre esteiras cap. 1,50 m3</v>
          </cell>
          <cell r="D14522" t="str">
            <v>H</v>
          </cell>
          <cell r="E14522">
            <v>0.06</v>
          </cell>
          <cell r="F14522">
            <v>126.74</v>
          </cell>
          <cell r="G14522">
            <v>7.6</v>
          </cell>
        </row>
        <row r="14523">
          <cell r="A14523" t="str">
            <v>INFRA 04-06-00</v>
          </cell>
          <cell r="B14523">
            <v>0</v>
          </cell>
          <cell r="C14523" t="str">
            <v>ESCAVAÇÃO MANUAL DE CÓRREGO</v>
          </cell>
          <cell r="D14523" t="str">
            <v>M3</v>
          </cell>
          <cell r="F14523">
            <v>0</v>
          </cell>
          <cell r="G14523">
            <v>45.8</v>
          </cell>
        </row>
        <row r="14524">
          <cell r="B14524" t="str">
            <v>SINAPI...06111</v>
          </cell>
          <cell r="C14524" t="str">
            <v>Servente</v>
          </cell>
          <cell r="D14524" t="str">
            <v>H</v>
          </cell>
          <cell r="E14524">
            <v>5</v>
          </cell>
          <cell r="F14524">
            <v>9.16</v>
          </cell>
          <cell r="G14524">
            <v>45.8</v>
          </cell>
        </row>
        <row r="14525">
          <cell r="A14525" t="str">
            <v>INFRA 04-07-00</v>
          </cell>
          <cell r="B14525">
            <v>0</v>
          </cell>
          <cell r="C14525" t="str">
            <v>ESCAVAÇÃO MECÂNICA DE CÓRREGO</v>
          </cell>
          <cell r="D14525" t="str">
            <v>M3</v>
          </cell>
          <cell r="F14525">
            <v>0</v>
          </cell>
          <cell r="G14525">
            <v>4.22</v>
          </cell>
        </row>
        <row r="14526">
          <cell r="B14526" t="str">
            <v>SIURB....94232</v>
          </cell>
          <cell r="C14526" t="str">
            <v>Escavadeira de lança fixa - 0,66 m3</v>
          </cell>
          <cell r="D14526" t="str">
            <v>H</v>
          </cell>
          <cell r="E14526">
            <v>0.05</v>
          </cell>
          <cell r="F14526">
            <v>84.4</v>
          </cell>
          <cell r="G14526">
            <v>4.22</v>
          </cell>
        </row>
        <row r="14527">
          <cell r="A14527" t="str">
            <v>INFRA 04-08-00</v>
          </cell>
          <cell r="B14527">
            <v>0</v>
          </cell>
          <cell r="C14527" t="str">
            <v>REATERRO COMPACTADO DE FUNDAÇÃO</v>
          </cell>
          <cell r="D14527" t="str">
            <v>M3</v>
          </cell>
          <cell r="F14527">
            <v>0</v>
          </cell>
          <cell r="G14527">
            <v>5.78</v>
          </cell>
        </row>
        <row r="14528">
          <cell r="B14528" t="str">
            <v>SINAPI...06111</v>
          </cell>
          <cell r="C14528" t="str">
            <v>Servente</v>
          </cell>
          <cell r="D14528" t="str">
            <v>H</v>
          </cell>
          <cell r="E14528">
            <v>0.5</v>
          </cell>
          <cell r="F14528">
            <v>9.16</v>
          </cell>
          <cell r="G14528">
            <v>4.58</v>
          </cell>
        </row>
        <row r="14529">
          <cell r="B14529" t="str">
            <v>SIURB....94221</v>
          </cell>
          <cell r="C14529" t="str">
            <v>Compactador manual de placa vibratória reversível 282 kg</v>
          </cell>
          <cell r="D14529" t="str">
            <v>H</v>
          </cell>
          <cell r="E14529">
            <v>6.2E-2</v>
          </cell>
          <cell r="F14529">
            <v>19.39</v>
          </cell>
          <cell r="G14529">
            <v>1.2</v>
          </cell>
        </row>
        <row r="14530">
          <cell r="A14530" t="str">
            <v>INFRA 04-09-00</v>
          </cell>
          <cell r="B14530">
            <v>0</v>
          </cell>
          <cell r="C14530" t="str">
            <v>REENCHIMENTO DE VALA COM COMPACTAÇÃO, SEM FORNECIMENTO DE TERRA</v>
          </cell>
          <cell r="D14530" t="str">
            <v>M3</v>
          </cell>
          <cell r="F14530">
            <v>0</v>
          </cell>
          <cell r="G14530">
            <v>5.78</v>
          </cell>
        </row>
        <row r="14531">
          <cell r="B14531" t="str">
            <v>SINAPI...06111</v>
          </cell>
          <cell r="C14531" t="str">
            <v>Servente</v>
          </cell>
          <cell r="D14531" t="str">
            <v>H</v>
          </cell>
          <cell r="E14531">
            <v>0.5</v>
          </cell>
          <cell r="F14531">
            <v>9.16</v>
          </cell>
          <cell r="G14531">
            <v>4.58</v>
          </cell>
        </row>
        <row r="14532">
          <cell r="B14532" t="str">
            <v>SIURB....94221</v>
          </cell>
          <cell r="C14532" t="str">
            <v>Compactador manual de placa vibratória reversível 282 kg</v>
          </cell>
          <cell r="D14532" t="str">
            <v>H</v>
          </cell>
          <cell r="E14532">
            <v>6.2E-2</v>
          </cell>
          <cell r="F14532">
            <v>19.39</v>
          </cell>
          <cell r="G14532">
            <v>1.2</v>
          </cell>
        </row>
        <row r="14533">
          <cell r="A14533" t="str">
            <v>INFRA 04-11-00</v>
          </cell>
          <cell r="B14533">
            <v>0</v>
          </cell>
          <cell r="C14533" t="str">
            <v>ESCAVAÇÃO MECÂNICA, CARGA E REMOÇÃO DE TERRA ATÉ A DISTÂNCIA MÉDIA DE 1,0KM</v>
          </cell>
          <cell r="D14533" t="str">
            <v>M3</v>
          </cell>
          <cell r="F14533">
            <v>0</v>
          </cell>
          <cell r="G14533">
            <v>8.120000000000001</v>
          </cell>
        </row>
        <row r="14534">
          <cell r="B14534" t="str">
            <v>SINAPI...01139</v>
          </cell>
          <cell r="C14534" t="str">
            <v xml:space="preserve">Caminhão basculante 8,0m3/16t diesel tipo mercedes 170hp lk-1418 ou equiv (incl manut/operacao) </v>
          </cell>
          <cell r="D14534" t="str">
            <v>H</v>
          </cell>
          <cell r="E14534">
            <v>4.7039999999999998E-2</v>
          </cell>
          <cell r="F14534">
            <v>66.8</v>
          </cell>
          <cell r="G14534">
            <v>3.14</v>
          </cell>
        </row>
        <row r="14535">
          <cell r="B14535" t="str">
            <v>SINAPI...04260</v>
          </cell>
          <cell r="C14535" t="str">
            <v xml:space="preserve">Pa carregadeira sobre pneus com motor de 105 hp e capacidade na cacamba de 1,91 m3 (locacao com operador, combustivel e manutencao) </v>
          </cell>
          <cell r="D14535" t="str">
            <v>H</v>
          </cell>
          <cell r="E14535">
            <v>2.8000000000000001E-2</v>
          </cell>
          <cell r="F14535">
            <v>90</v>
          </cell>
          <cell r="G14535">
            <v>2.52</v>
          </cell>
        </row>
        <row r="14536">
          <cell r="B14536" t="str">
            <v>SINAPI...07626</v>
          </cell>
          <cell r="C14536" t="str">
            <v>Trator de esteiras com lamina, potencia de *90* hp, peso operacional de *9* t (locacao com operador, combustivel e manutencao)</v>
          </cell>
          <cell r="D14536" t="str">
            <v>H</v>
          </cell>
          <cell r="E14536">
            <v>2.8000000000000001E-2</v>
          </cell>
          <cell r="F14536">
            <v>87.75</v>
          </cell>
          <cell r="G14536">
            <v>2.46</v>
          </cell>
        </row>
        <row r="14537">
          <cell r="A14537" t="str">
            <v>INFRA 04-15-00</v>
          </cell>
          <cell r="B14537">
            <v>0</v>
          </cell>
          <cell r="C14537" t="str">
            <v>CARGA E REMOÇÃO DE TERRA ATÉ A DISTÂNCIA MÉDIA DE 1,0KM</v>
          </cell>
          <cell r="D14537" t="str">
            <v>M3</v>
          </cell>
          <cell r="F14537">
            <v>0</v>
          </cell>
          <cell r="G14537">
            <v>4.09</v>
          </cell>
        </row>
        <row r="14538">
          <cell r="B14538" t="str">
            <v>SINAPI...01139</v>
          </cell>
          <cell r="C14538" t="str">
            <v xml:space="preserve">Caminhão basculante 8,0m3/16t diesel tipo mercedes 170hp lk-1418 ou equiv (incl manut/operacao) </v>
          </cell>
          <cell r="D14538" t="str">
            <v>H</v>
          </cell>
          <cell r="E14538">
            <v>3.7039999999999997E-2</v>
          </cell>
          <cell r="F14538">
            <v>66.8</v>
          </cell>
          <cell r="G14538">
            <v>2.4700000000000002</v>
          </cell>
        </row>
        <row r="14539">
          <cell r="B14539" t="str">
            <v>SINAPI...04260</v>
          </cell>
          <cell r="C14539" t="str">
            <v xml:space="preserve">Pa carregadeira sobre pneus com motor de 105 hp e capacidade na cacamba de 1,91 m3 (locacao com operador, combustivel e manutencao) </v>
          </cell>
          <cell r="D14539" t="str">
            <v>H</v>
          </cell>
          <cell r="E14539">
            <v>1.7999999999999999E-2</v>
          </cell>
          <cell r="F14539">
            <v>90</v>
          </cell>
          <cell r="G14539">
            <v>1.62</v>
          </cell>
        </row>
        <row r="14540">
          <cell r="A14540" t="str">
            <v>INFRA 04-31-00</v>
          </cell>
          <cell r="B14540">
            <v>0</v>
          </cell>
          <cell r="C14540" t="str">
            <v>FORNECIMENTO DE TERRA, INCLUINDO ESCAVAÇÃO, CARGA E TRANSPORTE ATÉ A DISTÂNCIA MÉDIA DE 1,0KM, MEDIDO NO ATERRO COMPACTADO</v>
          </cell>
          <cell r="D14540" t="str">
            <v>M3</v>
          </cell>
          <cell r="F14540">
            <v>0</v>
          </cell>
          <cell r="G14540">
            <v>8.120000000000001</v>
          </cell>
        </row>
        <row r="14541">
          <cell r="B14541" t="str">
            <v>SINAPI...01139</v>
          </cell>
          <cell r="C14541" t="str">
            <v xml:space="preserve">Caminhão basculante 8,0m3/16t diesel tipo mercedes 170hp lk-1418 ou equiv (incl manut/operacao) </v>
          </cell>
          <cell r="D14541" t="str">
            <v>H</v>
          </cell>
          <cell r="E14541">
            <v>4.7039999999999998E-2</v>
          </cell>
          <cell r="F14541">
            <v>66.8</v>
          </cell>
          <cell r="G14541">
            <v>3.14</v>
          </cell>
        </row>
        <row r="14542">
          <cell r="B14542" t="str">
            <v>SINAPI...04260</v>
          </cell>
          <cell r="C14542" t="str">
            <v xml:space="preserve">Pa carregadeira sobre pneus com motor de 105 hp e capacidade na cacamba de 1,91 m3 (locacao com operador, combustivel e manutencao) </v>
          </cell>
          <cell r="D14542" t="str">
            <v>H</v>
          </cell>
          <cell r="E14542">
            <v>2.8000000000000001E-2</v>
          </cell>
          <cell r="F14542">
            <v>90</v>
          </cell>
          <cell r="G14542">
            <v>2.52</v>
          </cell>
        </row>
        <row r="14543">
          <cell r="B14543" t="str">
            <v>SINAPI...07626</v>
          </cell>
          <cell r="C14543" t="str">
            <v>Trator de esteiras com lamina, potencia de *90* hp, peso operacional de *9* t (locacao com operador, combustivel e manutencao)</v>
          </cell>
          <cell r="D14543" t="str">
            <v>H</v>
          </cell>
          <cell r="E14543">
            <v>2.8000000000000001E-2</v>
          </cell>
          <cell r="F14543">
            <v>87.75</v>
          </cell>
          <cell r="G14543">
            <v>2.46</v>
          </cell>
        </row>
        <row r="14544">
          <cell r="A14544" t="str">
            <v>INFRA 04-32-00</v>
          </cell>
          <cell r="B14544">
            <v>0</v>
          </cell>
          <cell r="C14544" t="str">
            <v>COMPACTAÇÃO DE TERRA, MEDIDA NO ATERRO</v>
          </cell>
          <cell r="D14544" t="str">
            <v>M3</v>
          </cell>
          <cell r="F14544">
            <v>0</v>
          </cell>
          <cell r="G14544">
            <v>3.04</v>
          </cell>
        </row>
        <row r="14545">
          <cell r="B14545" t="str">
            <v>SINAPI...06111</v>
          </cell>
          <cell r="C14545" t="str">
            <v>Servente</v>
          </cell>
          <cell r="D14545" t="str">
            <v>H</v>
          </cell>
          <cell r="E14545">
            <v>4.9000000000000002E-2</v>
          </cell>
          <cell r="F14545">
            <v>9.16</v>
          </cell>
          <cell r="G14545">
            <v>0.45</v>
          </cell>
        </row>
        <row r="14546">
          <cell r="B14546" t="str">
            <v>SINAPI...01147</v>
          </cell>
          <cell r="C14546" t="str">
            <v xml:space="preserve">Caminhao pipa com barra espargidora e capacidade de *6000* litros (locacao com operador, combustivel e manutencao) </v>
          </cell>
          <cell r="D14546" t="str">
            <v>H</v>
          </cell>
          <cell r="E14546">
            <v>0.01</v>
          </cell>
          <cell r="F14546">
            <v>58.5</v>
          </cell>
          <cell r="G14546">
            <v>0.59</v>
          </cell>
        </row>
        <row r="14547">
          <cell r="B14547" t="str">
            <v>SIURB....94029</v>
          </cell>
          <cell r="C14547" t="str">
            <v>Grade aradora de 18 discos</v>
          </cell>
          <cell r="D14547" t="str">
            <v>H</v>
          </cell>
          <cell r="E14547">
            <v>0.01</v>
          </cell>
          <cell r="F14547">
            <v>2.44</v>
          </cell>
          <cell r="G14547">
            <v>0.02</v>
          </cell>
        </row>
        <row r="14548">
          <cell r="B14548" t="str">
            <v>SINAPI...04092</v>
          </cell>
          <cell r="C14548" t="str">
            <v>Motoniveladora ate 130hp (incl manut/operacao)</v>
          </cell>
          <cell r="D14548" t="str">
            <v>H</v>
          </cell>
          <cell r="E14548">
            <v>5.0000000000000001E-3</v>
          </cell>
          <cell r="F14548">
            <v>119.92</v>
          </cell>
          <cell r="G14548">
            <v>0.6</v>
          </cell>
        </row>
        <row r="14549">
          <cell r="B14549" t="str">
            <v>SIURB....94049</v>
          </cell>
          <cell r="C14549" t="str">
            <v>Rolo compactador vibratório de um cilindro 7 ton.</v>
          </cell>
          <cell r="D14549" t="str">
            <v>H</v>
          </cell>
          <cell r="E14549">
            <v>5.0000000000000001E-3</v>
          </cell>
          <cell r="F14549">
            <v>77.7</v>
          </cell>
          <cell r="G14549">
            <v>0.39</v>
          </cell>
        </row>
        <row r="14550">
          <cell r="B14550" t="str">
            <v>SIURB....94054</v>
          </cell>
          <cell r="C14550" t="str">
            <v>Rolo compactador vibratório de um cilindro pé de carneiro 7,5 ton</v>
          </cell>
          <cell r="D14550" t="str">
            <v>H</v>
          </cell>
          <cell r="E14550">
            <v>5.0000000000000001E-3</v>
          </cell>
          <cell r="F14550">
            <v>76.13</v>
          </cell>
          <cell r="G14550">
            <v>0.38</v>
          </cell>
        </row>
        <row r="14551">
          <cell r="B14551" t="str">
            <v>SIURB....94059</v>
          </cell>
          <cell r="C14551" t="str">
            <v>Trator de tração agrícola</v>
          </cell>
          <cell r="D14551" t="str">
            <v>H</v>
          </cell>
          <cell r="E14551">
            <v>0.01</v>
          </cell>
          <cell r="F14551">
            <v>61.18</v>
          </cell>
          <cell r="G14551">
            <v>0.61</v>
          </cell>
        </row>
        <row r="14552">
          <cell r="A14552" t="str">
            <v>INFRA 04-33-00</v>
          </cell>
          <cell r="B14552">
            <v>0</v>
          </cell>
          <cell r="C14552" t="str">
            <v>LIMPEZA MECANIZADA DE TERRENO, INCLUSIVE DE CAMADA VEGETAL ATÉ 30CM DE PROFUNDIDADE, SEM TRANSPORTE</v>
          </cell>
          <cell r="D14552" t="str">
            <v>M2</v>
          </cell>
          <cell r="F14552">
            <v>0</v>
          </cell>
          <cell r="G14552">
            <v>0.52</v>
          </cell>
        </row>
        <row r="14553">
          <cell r="B14553" t="str">
            <v>SINAPI...06111</v>
          </cell>
          <cell r="C14553" t="str">
            <v>Servente</v>
          </cell>
          <cell r="D14553" t="str">
            <v>H</v>
          </cell>
          <cell r="E14553">
            <v>9.7999999999999997E-3</v>
          </cell>
          <cell r="F14553">
            <v>9.16</v>
          </cell>
          <cell r="G14553">
            <v>0.09</v>
          </cell>
        </row>
        <row r="14554">
          <cell r="B14554" t="str">
            <v>SINAPI...07626</v>
          </cell>
          <cell r="C14554" t="str">
            <v>Trator de esteiras com lamina, potencia de *90* hp, peso operacional de *9* t (locacao com operador, combustivel e manutencao)</v>
          </cell>
          <cell r="D14554" t="str">
            <v>H</v>
          </cell>
          <cell r="E14554">
            <v>4.8999999999999998E-3</v>
          </cell>
          <cell r="F14554">
            <v>87.75</v>
          </cell>
          <cell r="G14554">
            <v>0.43</v>
          </cell>
        </row>
        <row r="14555">
          <cell r="A14555" t="str">
            <v>INFRA 04-33-10</v>
          </cell>
          <cell r="B14555">
            <v>0</v>
          </cell>
          <cell r="C14555" t="str">
            <v>CORTE, RECORTE E REMOÇÃO DE ÁRVORES INCLUSIVE RAIZES DIÂM. &gt; 5 E &lt; 15CM.</v>
          </cell>
          <cell r="D14555" t="str">
            <v>UN</v>
          </cell>
          <cell r="F14555">
            <v>0</v>
          </cell>
          <cell r="G14555">
            <v>86.12</v>
          </cell>
        </row>
        <row r="14556">
          <cell r="B14556" t="str">
            <v>SINAPI...06111</v>
          </cell>
          <cell r="C14556" t="str">
            <v>Servente</v>
          </cell>
          <cell r="D14556" t="str">
            <v>H</v>
          </cell>
          <cell r="E14556">
            <v>6</v>
          </cell>
          <cell r="F14556">
            <v>9.16</v>
          </cell>
          <cell r="G14556">
            <v>54.96</v>
          </cell>
        </row>
        <row r="14557">
          <cell r="B14557" t="str">
            <v>SIURB....94307</v>
          </cell>
          <cell r="C14557" t="str">
            <v>Motoserra a gasolina de pequeno porte, potência mín. 4 cv</v>
          </cell>
          <cell r="D14557" t="str">
            <v>H</v>
          </cell>
          <cell r="E14557">
            <v>2</v>
          </cell>
          <cell r="F14557">
            <v>15.58</v>
          </cell>
          <cell r="G14557">
            <v>31.16</v>
          </cell>
        </row>
        <row r="14558">
          <cell r="A14558" t="str">
            <v>INFRA 04-33-11</v>
          </cell>
          <cell r="B14558">
            <v>0</v>
          </cell>
          <cell r="C14558" t="str">
            <v>CORTE, RECORTE E REMOÇÃO DE ÁRVORES INCLUSIVE RAIZES DIÂM. &gt; 15 E &lt; 30CM.</v>
          </cell>
          <cell r="D14558" t="str">
            <v>UN</v>
          </cell>
          <cell r="F14558">
            <v>0</v>
          </cell>
          <cell r="G14558">
            <v>235.98000000000002</v>
          </cell>
        </row>
        <row r="14559">
          <cell r="B14559" t="str">
            <v>SINAPI...06111</v>
          </cell>
          <cell r="C14559" t="str">
            <v>Servente</v>
          </cell>
          <cell r="D14559" t="str">
            <v>H</v>
          </cell>
          <cell r="E14559">
            <v>6</v>
          </cell>
          <cell r="F14559">
            <v>9.16</v>
          </cell>
          <cell r="G14559">
            <v>54.96</v>
          </cell>
        </row>
        <row r="14560">
          <cell r="B14560" t="str">
            <v>SINAPI...06042</v>
          </cell>
          <cell r="C14560" t="str">
            <v>Retroescavadeira c/ carregadeira sobre pneus 76hp transmissao mecanica (incl manutencao/operacao e combustível )</v>
          </cell>
          <cell r="D14560" t="str">
            <v>H</v>
          </cell>
          <cell r="E14560">
            <v>2</v>
          </cell>
          <cell r="F14560">
            <v>74.930000000000007</v>
          </cell>
          <cell r="G14560">
            <v>149.86000000000001</v>
          </cell>
        </row>
        <row r="14561">
          <cell r="B14561" t="str">
            <v>SIURB....94307</v>
          </cell>
          <cell r="C14561" t="str">
            <v>Motoserra a gasolina de pequeno porte, potência mín. 4 cv</v>
          </cell>
          <cell r="D14561" t="str">
            <v>H</v>
          </cell>
          <cell r="E14561">
            <v>2</v>
          </cell>
          <cell r="F14561">
            <v>15.58</v>
          </cell>
          <cell r="G14561">
            <v>31.16</v>
          </cell>
        </row>
        <row r="14562">
          <cell r="A14562" t="str">
            <v>INFRA 04-33-12</v>
          </cell>
          <cell r="B14562">
            <v>0</v>
          </cell>
          <cell r="C14562" t="str">
            <v>CORTE, RECORTE E REMOÇÃO DE ÁRVORES INCLUSIVE RAIZES DIÂM. &gt; 30 E &lt; 60CM.</v>
          </cell>
          <cell r="D14562" t="str">
            <v>UN</v>
          </cell>
          <cell r="F14562">
            <v>0</v>
          </cell>
          <cell r="G14562">
            <v>294.98</v>
          </cell>
        </row>
        <row r="14563">
          <cell r="B14563" t="str">
            <v>SINAPI...06111</v>
          </cell>
          <cell r="C14563" t="str">
            <v>Servente</v>
          </cell>
          <cell r="D14563" t="str">
            <v>H</v>
          </cell>
          <cell r="E14563">
            <v>7.5</v>
          </cell>
          <cell r="F14563">
            <v>9.16</v>
          </cell>
          <cell r="G14563">
            <v>68.7</v>
          </cell>
        </row>
        <row r="14564">
          <cell r="B14564" t="str">
            <v>SINAPI...06042</v>
          </cell>
          <cell r="C14564" t="str">
            <v>Retroescavadeira c/ carregadeira sobre pneus 76hp transmissao mecanica (incl manutencao/operacao e combustível )</v>
          </cell>
          <cell r="D14564" t="str">
            <v>H</v>
          </cell>
          <cell r="E14564">
            <v>2.5</v>
          </cell>
          <cell r="F14564">
            <v>74.930000000000007</v>
          </cell>
          <cell r="G14564">
            <v>187.33</v>
          </cell>
        </row>
        <row r="14565">
          <cell r="B14565" t="str">
            <v>SIURB....94307</v>
          </cell>
          <cell r="C14565" t="str">
            <v>Motoserra a gasolina de pequeno porte, potência mín. 4 cv</v>
          </cell>
          <cell r="D14565" t="str">
            <v>H</v>
          </cell>
          <cell r="E14565">
            <v>2.5</v>
          </cell>
          <cell r="F14565">
            <v>15.58</v>
          </cell>
          <cell r="G14565">
            <v>38.950000000000003</v>
          </cell>
        </row>
        <row r="14566">
          <cell r="A14566" t="str">
            <v>INFRA 04-33-13</v>
          </cell>
          <cell r="B14566">
            <v>0</v>
          </cell>
          <cell r="C14566" t="str">
            <v>CORTE, RECORTE E REMOÇÃO DE ÁRVORES INCLUSIVE RAIZES DIÂM. &gt; 60 E &lt; 90 CM</v>
          </cell>
          <cell r="D14566" t="str">
            <v>UN</v>
          </cell>
          <cell r="F14566">
            <v>0</v>
          </cell>
          <cell r="G14566">
            <v>353.97</v>
          </cell>
        </row>
        <row r="14567">
          <cell r="B14567" t="str">
            <v>SINAPI...06111</v>
          </cell>
          <cell r="C14567" t="str">
            <v>Servente</v>
          </cell>
          <cell r="D14567" t="str">
            <v>H</v>
          </cell>
          <cell r="E14567">
            <v>9</v>
          </cell>
          <cell r="F14567">
            <v>9.16</v>
          </cell>
          <cell r="G14567">
            <v>82.44</v>
          </cell>
        </row>
        <row r="14568">
          <cell r="B14568" t="str">
            <v>SINAPI...06042</v>
          </cell>
          <cell r="C14568" t="str">
            <v>Retroescavadeira c/ carregadeira sobre pneus 76hp transmissao mecanica (incl manutencao/operacao e combustível )</v>
          </cell>
          <cell r="D14568" t="str">
            <v>H</v>
          </cell>
          <cell r="E14568">
            <v>3</v>
          </cell>
          <cell r="F14568">
            <v>74.930000000000007</v>
          </cell>
          <cell r="G14568">
            <v>224.79</v>
          </cell>
        </row>
        <row r="14569">
          <cell r="B14569" t="str">
            <v>SIURB....94307</v>
          </cell>
          <cell r="C14569" t="str">
            <v>Motoserra a gasolina de pequeno porte, potência mín. 4 cv</v>
          </cell>
          <cell r="D14569" t="str">
            <v>H</v>
          </cell>
          <cell r="E14569">
            <v>3</v>
          </cell>
          <cell r="F14569">
            <v>15.58</v>
          </cell>
          <cell r="G14569">
            <v>46.74</v>
          </cell>
        </row>
        <row r="14570">
          <cell r="A14570" t="str">
            <v>INFRA 04-33-14</v>
          </cell>
          <cell r="B14570">
            <v>0</v>
          </cell>
          <cell r="C14570" t="str">
            <v>CORTE, RECORTE E REMOÇÃO DE ÁRVORES INCLUSIVE RAIZES DIÂM. &gt; 90CM.</v>
          </cell>
          <cell r="D14570" t="str">
            <v>UN</v>
          </cell>
          <cell r="F14570">
            <v>0</v>
          </cell>
          <cell r="G14570">
            <v>412.97</v>
          </cell>
        </row>
        <row r="14571">
          <cell r="B14571" t="str">
            <v>SINAPI...06111</v>
          </cell>
          <cell r="C14571" t="str">
            <v>Servente</v>
          </cell>
          <cell r="D14571" t="str">
            <v>H</v>
          </cell>
          <cell r="E14571">
            <v>10.5</v>
          </cell>
          <cell r="F14571">
            <v>9.16</v>
          </cell>
          <cell r="G14571">
            <v>96.18</v>
          </cell>
        </row>
        <row r="14572">
          <cell r="B14572" t="str">
            <v>SINAPI...06042</v>
          </cell>
          <cell r="C14572" t="str">
            <v>Retroescavadeira c/ carregadeira sobre pneus 76hp transmissao mecanica (incl manutencao/operacao e combustível )</v>
          </cell>
          <cell r="D14572" t="str">
            <v>H</v>
          </cell>
          <cell r="E14572">
            <v>3.5</v>
          </cell>
          <cell r="F14572">
            <v>74.930000000000007</v>
          </cell>
          <cell r="G14572">
            <v>262.26</v>
          </cell>
        </row>
        <row r="14573">
          <cell r="B14573" t="str">
            <v>SIURB....94307</v>
          </cell>
          <cell r="C14573" t="str">
            <v>Motoserra a gasolina de pequeno porte, potência mín. 4 cv</v>
          </cell>
          <cell r="D14573" t="str">
            <v>H</v>
          </cell>
          <cell r="E14573">
            <v>3.5</v>
          </cell>
          <cell r="F14573">
            <v>15.58</v>
          </cell>
          <cell r="G14573">
            <v>54.53</v>
          </cell>
        </row>
        <row r="14574">
          <cell r="A14574" t="str">
            <v>INFRA 04-35-00</v>
          </cell>
          <cell r="B14574">
            <v>0</v>
          </cell>
          <cell r="C14574" t="str">
            <v>APILOAMENTO MANUAL DE CAVA DE FUNDAÇÃO</v>
          </cell>
          <cell r="D14574" t="str">
            <v>M2</v>
          </cell>
          <cell r="F14574">
            <v>0</v>
          </cell>
          <cell r="G14574">
            <v>2.29</v>
          </cell>
        </row>
        <row r="14575">
          <cell r="B14575" t="str">
            <v>SINAPI...06111</v>
          </cell>
          <cell r="C14575" t="str">
            <v>Servente</v>
          </cell>
          <cell r="D14575" t="str">
            <v>H</v>
          </cell>
          <cell r="E14575">
            <v>0.25</v>
          </cell>
          <cell r="F14575">
            <v>9.16</v>
          </cell>
          <cell r="G14575">
            <v>2.29</v>
          </cell>
        </row>
        <row r="14576">
          <cell r="A14576" t="str">
            <v>INFRA 04-60-00</v>
          </cell>
          <cell r="B14576">
            <v>0</v>
          </cell>
          <cell r="C14576" t="str">
            <v>REMOÇÃO DE TERRA ALÉM DO PRIMEIRO KM</v>
          </cell>
          <cell r="D14576" t="str">
            <v>M3XKM</v>
          </cell>
          <cell r="F14576">
            <v>0</v>
          </cell>
          <cell r="G14576">
            <v>0.64</v>
          </cell>
        </row>
        <row r="14577">
          <cell r="B14577" t="str">
            <v>SINAPI...01139</v>
          </cell>
          <cell r="C14577" t="str">
            <v xml:space="preserve">Caminhão basculante 8,0m3/16t diesel tipo mercedes 170hp lk-1418 ou equiv (incl manut/operacao) </v>
          </cell>
          <cell r="D14577" t="str">
            <v>H</v>
          </cell>
          <cell r="E14577">
            <v>9.5200000000000007E-3</v>
          </cell>
          <cell r="F14577">
            <v>66.8</v>
          </cell>
          <cell r="G14577">
            <v>0.64</v>
          </cell>
        </row>
        <row r="14578">
          <cell r="A14578" t="str">
            <v>INFRA 05-00-00</v>
          </cell>
          <cell r="B14578">
            <v>0</v>
          </cell>
          <cell r="C14578" t="str">
            <v>PAVIMENTAÇÃO.</v>
          </cell>
          <cell r="D14578" t="str">
            <v>.</v>
          </cell>
          <cell r="F14578">
            <v>0</v>
          </cell>
          <cell r="G14578">
            <v>0</v>
          </cell>
        </row>
        <row r="14579">
          <cell r="A14579" t="str">
            <v>INFRA 05-01-00</v>
          </cell>
          <cell r="B14579">
            <v>0</v>
          </cell>
          <cell r="C14579" t="str">
            <v>ARRANCAMENTO DE GUIAS, INCLUI CARGA EM CAMINHÃO</v>
          </cell>
          <cell r="D14579" t="str">
            <v>M</v>
          </cell>
          <cell r="F14579">
            <v>0</v>
          </cell>
          <cell r="G14579">
            <v>3.97</v>
          </cell>
        </row>
        <row r="14580">
          <cell r="B14580" t="str">
            <v>SINAPI...06111</v>
          </cell>
          <cell r="C14580" t="str">
            <v>Servente</v>
          </cell>
          <cell r="D14580" t="str">
            <v>H</v>
          </cell>
          <cell r="E14580">
            <v>0.4</v>
          </cell>
          <cell r="F14580">
            <v>9.16</v>
          </cell>
          <cell r="G14580">
            <v>3.66</v>
          </cell>
        </row>
        <row r="14581">
          <cell r="B14581" t="str">
            <v>SIURB....94215</v>
          </cell>
          <cell r="C14581" t="str">
            <v>Caminhão carga seca capacidade  8 ton.</v>
          </cell>
          <cell r="D14581" t="str">
            <v>H</v>
          </cell>
          <cell r="E14581">
            <v>4.0000000000000001E-3</v>
          </cell>
          <cell r="F14581">
            <v>76.760000000000005</v>
          </cell>
          <cell r="G14581">
            <v>0.31</v>
          </cell>
        </row>
        <row r="14582">
          <cell r="A14582" t="str">
            <v>INFRA 05-02-00</v>
          </cell>
          <cell r="B14582">
            <v>0</v>
          </cell>
          <cell r="C14582" t="str">
            <v>ARRANCAMENTO DE PARALELEPÍPEDOS, INCLUI CARGA EM CAMINHÃO</v>
          </cell>
          <cell r="D14582" t="str">
            <v>M2</v>
          </cell>
          <cell r="F14582">
            <v>0</v>
          </cell>
          <cell r="G14582">
            <v>7.04</v>
          </cell>
        </row>
        <row r="14583">
          <cell r="B14583" t="str">
            <v>SINAPI...06111</v>
          </cell>
          <cell r="C14583" t="str">
            <v>Servente</v>
          </cell>
          <cell r="D14583" t="str">
            <v>H</v>
          </cell>
          <cell r="E14583">
            <v>0.5</v>
          </cell>
          <cell r="F14583">
            <v>9.16</v>
          </cell>
          <cell r="G14583">
            <v>4.58</v>
          </cell>
        </row>
        <row r="14584">
          <cell r="B14584" t="str">
            <v>SIURB....94215</v>
          </cell>
          <cell r="C14584" t="str">
            <v>Caminhão carga seca capacidade  8 ton.</v>
          </cell>
          <cell r="D14584" t="str">
            <v>H</v>
          </cell>
          <cell r="E14584">
            <v>3.2000000000000001E-2</v>
          </cell>
          <cell r="F14584">
            <v>76.760000000000005</v>
          </cell>
          <cell r="G14584">
            <v>2.46</v>
          </cell>
        </row>
        <row r="14585">
          <cell r="A14585" t="str">
            <v>INFRA 05-03-00</v>
          </cell>
          <cell r="B14585">
            <v>0</v>
          </cell>
          <cell r="C14585" t="str">
            <v>DEMOLIÇÃO DE PAVIMENTO DE CONCRETO, SARJETA OU SARJETÃO, INCLUI CARGA EM CAMINHÃO</v>
          </cell>
          <cell r="D14585" t="str">
            <v>M2</v>
          </cell>
          <cell r="F14585">
            <v>0</v>
          </cell>
          <cell r="G14585">
            <v>8.0900000000000016</v>
          </cell>
        </row>
        <row r="14586">
          <cell r="B14586" t="str">
            <v>SINAPI...06111</v>
          </cell>
          <cell r="C14586" t="str">
            <v>Servente</v>
          </cell>
          <cell r="D14586" t="str">
            <v>H</v>
          </cell>
          <cell r="E14586">
            <v>0.4</v>
          </cell>
          <cell r="F14586">
            <v>9.16</v>
          </cell>
          <cell r="G14586">
            <v>3.66</v>
          </cell>
        </row>
        <row r="14587">
          <cell r="B14587" t="str">
            <v>SINAPI...04260</v>
          </cell>
          <cell r="C14587" t="str">
            <v xml:space="preserve">Pa carregadeira sobre pneus com motor de 105 hp e capacidade na cacamba de 1,91 m3 (locacao com operador, combustivel e manutencao) </v>
          </cell>
          <cell r="D14587" t="str">
            <v>H</v>
          </cell>
          <cell r="E14587">
            <v>4.0000000000000001E-3</v>
          </cell>
          <cell r="F14587">
            <v>90</v>
          </cell>
          <cell r="G14587">
            <v>0.36</v>
          </cell>
        </row>
        <row r="14588">
          <cell r="B14588" t="str">
            <v>SIURB....94019</v>
          </cell>
          <cell r="C14588" t="str">
            <v>Compressor portátil - 295 pcm ( com diesel e operador )</v>
          </cell>
          <cell r="D14588" t="str">
            <v>H</v>
          </cell>
          <cell r="E14588">
            <v>0.1</v>
          </cell>
          <cell r="F14588">
            <v>32.83</v>
          </cell>
          <cell r="G14588">
            <v>3.28</v>
          </cell>
        </row>
        <row r="14589">
          <cell r="B14589" t="str">
            <v>SINAPI...01133</v>
          </cell>
          <cell r="C14589" t="str">
            <v xml:space="preserve">Caminhao basculante com capacidade de *5* m3 / *11* t, motor diesel de 142 hp (locacao) </v>
          </cell>
          <cell r="D14589" t="str">
            <v>H</v>
          </cell>
          <cell r="E14589">
            <v>4.0000000000000001E-3</v>
          </cell>
          <cell r="F14589">
            <v>56.25</v>
          </cell>
          <cell r="G14589">
            <v>0.23</v>
          </cell>
        </row>
        <row r="14590">
          <cell r="B14590" t="str">
            <v>SINAPI...04044</v>
          </cell>
          <cell r="C14590" t="str">
            <v xml:space="preserve">Martelete ou rompedor pneumatico tipo atlas copco tex-32 32,6 kg ou equiv </v>
          </cell>
          <cell r="D14590" t="str">
            <v>H</v>
          </cell>
          <cell r="E14590">
            <v>0.2</v>
          </cell>
          <cell r="F14590">
            <v>2.82</v>
          </cell>
          <cell r="G14590">
            <v>0.56000000000000005</v>
          </cell>
        </row>
        <row r="14591">
          <cell r="A14591" t="str">
            <v>INFRA 05-04-00</v>
          </cell>
          <cell r="B14591">
            <v>0</v>
          </cell>
          <cell r="C14591" t="str">
            <v>DEMOLIÇÃO DE PAVIMENTO ASFÁLTICO, INCLUSIVE CAPA, INCLUI CARGA NO CAMINHÃO</v>
          </cell>
          <cell r="D14591" t="str">
            <v>M2</v>
          </cell>
          <cell r="F14591">
            <v>0</v>
          </cell>
          <cell r="G14591">
            <v>6.74</v>
          </cell>
        </row>
        <row r="14592">
          <cell r="B14592" t="str">
            <v>SINAPI...06111</v>
          </cell>
          <cell r="C14592" t="str">
            <v>Servente</v>
          </cell>
          <cell r="D14592" t="str">
            <v>H</v>
          </cell>
          <cell r="E14592">
            <v>0.2</v>
          </cell>
          <cell r="F14592">
            <v>9.16</v>
          </cell>
          <cell r="G14592">
            <v>1.83</v>
          </cell>
        </row>
        <row r="14593">
          <cell r="B14593" t="str">
            <v>SINAPI...04260</v>
          </cell>
          <cell r="C14593" t="str">
            <v xml:space="preserve">Pa carregadeira sobre pneus com motor de 105 hp e capacidade na cacamba de 1,91 m3 (locacao com operador, combustivel e manutencao) </v>
          </cell>
          <cell r="D14593" t="str">
            <v>H</v>
          </cell>
          <cell r="E14593">
            <v>4.0000000000000001E-3</v>
          </cell>
          <cell r="F14593">
            <v>90</v>
          </cell>
          <cell r="G14593">
            <v>0.36</v>
          </cell>
        </row>
        <row r="14594">
          <cell r="B14594" t="str">
            <v>SIURB....94019</v>
          </cell>
          <cell r="C14594" t="str">
            <v>Compressor portátil - 295 pcm ( com diesel e operador )</v>
          </cell>
          <cell r="D14594" t="str">
            <v>H</v>
          </cell>
          <cell r="E14594">
            <v>0.1</v>
          </cell>
          <cell r="F14594">
            <v>32.83</v>
          </cell>
          <cell r="G14594">
            <v>3.28</v>
          </cell>
        </row>
        <row r="14595">
          <cell r="B14595" t="str">
            <v>SINAPI...04092</v>
          </cell>
          <cell r="C14595" t="str">
            <v>Motoniveladora ate 130hp (incl manut/operacao)</v>
          </cell>
          <cell r="D14595" t="str">
            <v>H</v>
          </cell>
          <cell r="E14595">
            <v>4.0000000000000001E-3</v>
          </cell>
          <cell r="F14595">
            <v>119.92</v>
          </cell>
          <cell r="G14595">
            <v>0.48</v>
          </cell>
        </row>
        <row r="14596">
          <cell r="B14596" t="str">
            <v>SINAPI...01133</v>
          </cell>
          <cell r="C14596" t="str">
            <v xml:space="preserve">Caminhao basculante com capacidade de *5* m3 / *11* t, motor diesel de 142 hp (locacao) </v>
          </cell>
          <cell r="D14596" t="str">
            <v>H</v>
          </cell>
          <cell r="E14596">
            <v>4.0000000000000001E-3</v>
          </cell>
          <cell r="F14596">
            <v>56.25</v>
          </cell>
          <cell r="G14596">
            <v>0.23</v>
          </cell>
        </row>
        <row r="14597">
          <cell r="B14597" t="str">
            <v>SINAPI...04044</v>
          </cell>
          <cell r="C14597" t="str">
            <v xml:space="preserve">Martelete ou rompedor pneumatico tipo atlas copco tex-32 32,6 kg ou equiv </v>
          </cell>
          <cell r="D14597" t="str">
            <v>H</v>
          </cell>
          <cell r="E14597">
            <v>0.2</v>
          </cell>
          <cell r="F14597">
            <v>2.82</v>
          </cell>
          <cell r="G14597">
            <v>0.56000000000000005</v>
          </cell>
        </row>
        <row r="14598">
          <cell r="A14598" t="str">
            <v>INFRA 05-05-00</v>
          </cell>
          <cell r="B14598">
            <v>0</v>
          </cell>
          <cell r="C14598" t="str">
            <v>DEMOLIÇÃO DE CAPA ASFÁLTICA, INCLUI CARGA NO CAMINHÃO</v>
          </cell>
          <cell r="D14598" t="str">
            <v>M2</v>
          </cell>
          <cell r="F14598">
            <v>0</v>
          </cell>
          <cell r="G14598">
            <v>1.3900000000000001</v>
          </cell>
        </row>
        <row r="14599">
          <cell r="B14599" t="str">
            <v>SINAPI...06111</v>
          </cell>
          <cell r="C14599" t="str">
            <v>Servente</v>
          </cell>
          <cell r="D14599" t="str">
            <v>H</v>
          </cell>
          <cell r="E14599">
            <v>4.3999999999999997E-2</v>
          </cell>
          <cell r="F14599">
            <v>9.16</v>
          </cell>
          <cell r="G14599">
            <v>0.4</v>
          </cell>
        </row>
        <row r="14600">
          <cell r="B14600" t="str">
            <v>SINAPI...04260</v>
          </cell>
          <cell r="C14600" t="str">
            <v xml:space="preserve">Pa carregadeira sobre pneus com motor de 105 hp e capacidade na cacamba de 1,91 m3 (locacao com operador, combustivel e manutencao) </v>
          </cell>
          <cell r="D14600" t="str">
            <v>H</v>
          </cell>
          <cell r="E14600">
            <v>1E-3</v>
          </cell>
          <cell r="F14600">
            <v>90</v>
          </cell>
          <cell r="G14600">
            <v>0.09</v>
          </cell>
        </row>
        <row r="14601">
          <cell r="B14601" t="str">
            <v>SIURB....94019</v>
          </cell>
          <cell r="C14601" t="str">
            <v>Compressor portátil - 295 pcm ( com diesel e operador )</v>
          </cell>
          <cell r="D14601" t="str">
            <v>H</v>
          </cell>
          <cell r="E14601">
            <v>2.1999999999999999E-2</v>
          </cell>
          <cell r="F14601">
            <v>32.83</v>
          </cell>
          <cell r="G14601">
            <v>0.72</v>
          </cell>
        </row>
        <row r="14602">
          <cell r="B14602" t="str">
            <v>SINAPI...01133</v>
          </cell>
          <cell r="C14602" t="str">
            <v xml:space="preserve">Caminhao basculante com capacidade de *5* m3 / *11* t, motor diesel de 142 hp (locacao) </v>
          </cell>
          <cell r="D14602" t="str">
            <v>H</v>
          </cell>
          <cell r="E14602">
            <v>1E-3</v>
          </cell>
          <cell r="F14602">
            <v>56.25</v>
          </cell>
          <cell r="G14602">
            <v>0.06</v>
          </cell>
        </row>
        <row r="14603">
          <cell r="B14603" t="str">
            <v>SINAPI...04044</v>
          </cell>
          <cell r="C14603" t="str">
            <v xml:space="preserve">Martelete ou rompedor pneumatico tipo atlas copco tex-32 32,6 kg ou equiv </v>
          </cell>
          <cell r="D14603" t="str">
            <v>H</v>
          </cell>
          <cell r="E14603">
            <v>4.3999999999999997E-2</v>
          </cell>
          <cell r="F14603">
            <v>2.82</v>
          </cell>
          <cell r="G14603">
            <v>0.12</v>
          </cell>
        </row>
        <row r="14604">
          <cell r="A14604" t="str">
            <v>INFRA 05-06-00</v>
          </cell>
          <cell r="B14604">
            <v>0</v>
          </cell>
          <cell r="C14604" t="str">
            <v>DEMOLIÇÃO DE ROCHA E CARGA NO CAMINHÃO (COM EMPREGO DE EXPLOSIVO)</v>
          </cell>
          <cell r="D14604" t="str">
            <v>M3</v>
          </cell>
          <cell r="F14604">
            <v>0</v>
          </cell>
          <cell r="G14604">
            <v>71.829999999999984</v>
          </cell>
        </row>
        <row r="14605">
          <cell r="B14605" t="str">
            <v>SINAPI...06111</v>
          </cell>
          <cell r="C14605" t="str">
            <v>Servente</v>
          </cell>
          <cell r="D14605" t="str">
            <v>H</v>
          </cell>
          <cell r="E14605">
            <v>2.12</v>
          </cell>
          <cell r="F14605">
            <v>9.16</v>
          </cell>
          <cell r="G14605">
            <v>19.420000000000002</v>
          </cell>
        </row>
        <row r="14606">
          <cell r="B14606" t="str">
            <v>SIURB....02105</v>
          </cell>
          <cell r="C14606" t="str">
            <v>Cabo de fogo (sgsp)</v>
          </cell>
          <cell r="D14606" t="str">
            <v>H</v>
          </cell>
          <cell r="E14606">
            <v>1</v>
          </cell>
          <cell r="F14606">
            <v>19.27</v>
          </cell>
          <cell r="G14606">
            <v>19.27</v>
          </cell>
        </row>
        <row r="14607">
          <cell r="B14607" t="str">
            <v>SINAPI...02365</v>
          </cell>
          <cell r="C14607" t="str">
            <v>Dinamite a 60% em cartucho de *1" x 8"*</v>
          </cell>
          <cell r="D14607" t="str">
            <v>KG</v>
          </cell>
          <cell r="E14607">
            <v>0.25</v>
          </cell>
          <cell r="F14607">
            <v>6.89</v>
          </cell>
          <cell r="G14607">
            <v>1.72</v>
          </cell>
        </row>
        <row r="14608">
          <cell r="B14608" t="str">
            <v>SINAPI...02759</v>
          </cell>
          <cell r="C14608" t="str">
            <v>Espoleta simples nº 8</v>
          </cell>
          <cell r="D14608" t="str">
            <v>UN</v>
          </cell>
          <cell r="E14608">
            <v>1</v>
          </cell>
          <cell r="F14608">
            <v>0.76</v>
          </cell>
          <cell r="G14608">
            <v>0.76</v>
          </cell>
        </row>
        <row r="14609">
          <cell r="B14609" t="str">
            <v>SINAPI...02762</v>
          </cell>
          <cell r="C14609" t="str">
            <v>Estopim simples.</v>
          </cell>
          <cell r="D14609" t="str">
            <v>M</v>
          </cell>
          <cell r="E14609">
            <v>2</v>
          </cell>
          <cell r="F14609">
            <v>1.27</v>
          </cell>
          <cell r="G14609">
            <v>2.54</v>
          </cell>
        </row>
        <row r="14610">
          <cell r="B14610" t="str">
            <v>SINAPI...04260</v>
          </cell>
          <cell r="C14610" t="str">
            <v xml:space="preserve">Pa carregadeira sobre pneus com motor de 105 hp e capacidade na cacamba de 1,91 m3 (locacao com operador, combustivel e manutencao) </v>
          </cell>
          <cell r="D14610" t="str">
            <v>H</v>
          </cell>
          <cell r="E14610">
            <v>4.4999999999999998E-2</v>
          </cell>
          <cell r="F14610">
            <v>90</v>
          </cell>
          <cell r="G14610">
            <v>4.05</v>
          </cell>
        </row>
        <row r="14611">
          <cell r="B14611" t="str">
            <v>SIURB....94019</v>
          </cell>
          <cell r="C14611" t="str">
            <v>Compressor portátil - 295 pcm ( com diesel e operador )</v>
          </cell>
          <cell r="D14611" t="str">
            <v>H</v>
          </cell>
          <cell r="E14611">
            <v>0.56000000000000005</v>
          </cell>
          <cell r="F14611">
            <v>32.83</v>
          </cell>
          <cell r="G14611">
            <v>18.38</v>
          </cell>
        </row>
        <row r="14612">
          <cell r="B14612" t="str">
            <v>SINAPI...01133</v>
          </cell>
          <cell r="C14612" t="str">
            <v xml:space="preserve">Caminhao basculante com capacidade de *5* m3 / *11* t, motor diesel de 142 hp (locacao) </v>
          </cell>
          <cell r="D14612" t="str">
            <v>H</v>
          </cell>
          <cell r="E14612">
            <v>4.4999999999999998E-2</v>
          </cell>
          <cell r="F14612">
            <v>56.25</v>
          </cell>
          <cell r="G14612">
            <v>2.5299999999999998</v>
          </cell>
        </row>
        <row r="14613">
          <cell r="B14613" t="str">
            <v>SINAPI...04044</v>
          </cell>
          <cell r="C14613" t="str">
            <v xml:space="preserve">Martelete ou rompedor pneumatico tipo atlas copco tex-32 32,6 kg ou equiv </v>
          </cell>
          <cell r="D14613" t="str">
            <v>H</v>
          </cell>
          <cell r="E14613">
            <v>1.1200000000000001</v>
          </cell>
          <cell r="F14613">
            <v>2.82</v>
          </cell>
          <cell r="G14613">
            <v>3.16</v>
          </cell>
        </row>
        <row r="14614">
          <cell r="A14614" t="str">
            <v>INFRA 05-07-00</v>
          </cell>
          <cell r="B14614">
            <v>0</v>
          </cell>
          <cell r="C14614" t="str">
            <v>REGULARIZAÇÃO E COMPACTAÇÃO DE RUAS DE TERRA (IE-5)</v>
          </cell>
          <cell r="D14614" t="str">
            <v>M2</v>
          </cell>
          <cell r="F14614">
            <v>0</v>
          </cell>
          <cell r="G14614">
            <v>1.35</v>
          </cell>
        </row>
        <row r="14615">
          <cell r="B14615" t="str">
            <v>SINAPI...04092</v>
          </cell>
          <cell r="C14615" t="str">
            <v>Motoniveladora ate 130hp (incl manut/operacao)</v>
          </cell>
          <cell r="D14615" t="str">
            <v>H</v>
          </cell>
          <cell r="E14615">
            <v>8.0000000000000002E-3</v>
          </cell>
          <cell r="F14615">
            <v>119.92</v>
          </cell>
          <cell r="G14615">
            <v>0.96</v>
          </cell>
        </row>
        <row r="14616">
          <cell r="B14616" t="str">
            <v>SIURB....94049</v>
          </cell>
          <cell r="C14616" t="str">
            <v>Rolo compactador vibratório de um cilindro 7 ton.</v>
          </cell>
          <cell r="D14616" t="str">
            <v>H</v>
          </cell>
          <cell r="E14616">
            <v>5.0000000000000001E-3</v>
          </cell>
          <cell r="F14616">
            <v>77.7</v>
          </cell>
          <cell r="G14616">
            <v>0.39</v>
          </cell>
        </row>
        <row r="14617">
          <cell r="A14617" t="str">
            <v>INFRA 05-08-00</v>
          </cell>
          <cell r="B14617">
            <v>0</v>
          </cell>
          <cell r="C14617" t="str">
            <v>REMANEJAMENTO DE RAMAL DOMICILIAR DE ÁGUA, INCLUSIVE ABERTURA E FECHAMENTO DE VALA</v>
          </cell>
          <cell r="D14617" t="str">
            <v>M</v>
          </cell>
          <cell r="F14617">
            <v>0</v>
          </cell>
          <cell r="G14617">
            <v>10.88</v>
          </cell>
        </row>
        <row r="14618">
          <cell r="B14618" t="str">
            <v>SINAPI...02696</v>
          </cell>
          <cell r="C14618" t="str">
            <v>Encanador ou bombeiro hidraulico</v>
          </cell>
          <cell r="D14618" t="str">
            <v>H</v>
          </cell>
          <cell r="E14618">
            <v>0.05</v>
          </cell>
          <cell r="F14618">
            <v>13.15</v>
          </cell>
          <cell r="G14618">
            <v>0.66</v>
          </cell>
        </row>
        <row r="14619">
          <cell r="B14619" t="str">
            <v>SINAPI...06116</v>
          </cell>
          <cell r="C14619" t="str">
            <v>|em processo de desativação| ajudante de encanador</v>
          </cell>
          <cell r="D14619" t="str">
            <v>H</v>
          </cell>
          <cell r="E14619">
            <v>0.25</v>
          </cell>
          <cell r="F14619">
            <v>10.11</v>
          </cell>
          <cell r="G14619">
            <v>2.5299999999999998</v>
          </cell>
        </row>
        <row r="14620">
          <cell r="B14620" t="str">
            <v>SINAPI...06111</v>
          </cell>
          <cell r="C14620" t="str">
            <v>Servente</v>
          </cell>
          <cell r="D14620" t="str">
            <v>H</v>
          </cell>
          <cell r="E14620">
            <v>0.84</v>
          </cell>
          <cell r="F14620">
            <v>9.16</v>
          </cell>
          <cell r="G14620">
            <v>7.69</v>
          </cell>
        </row>
        <row r="14621">
          <cell r="A14621" t="str">
            <v>INFRA 05-09-00</v>
          </cell>
          <cell r="B14621">
            <v>0</v>
          </cell>
          <cell r="C14621" t="str">
            <v>REMANEJAMENTO GERAL DE ÁGUA ATÉ 4", INCLUSIVE ABERTURA E FECHAMENTO DE VALA</v>
          </cell>
          <cell r="D14621" t="str">
            <v>M</v>
          </cell>
          <cell r="F14621">
            <v>0</v>
          </cell>
          <cell r="G14621">
            <v>18.580000000000002</v>
          </cell>
        </row>
        <row r="14622">
          <cell r="B14622" t="str">
            <v>SINAPI...02696</v>
          </cell>
          <cell r="C14622" t="str">
            <v>Encanador ou bombeiro hidraulico</v>
          </cell>
          <cell r="D14622" t="str">
            <v>H</v>
          </cell>
          <cell r="E14622">
            <v>0.05</v>
          </cell>
          <cell r="F14622">
            <v>13.15</v>
          </cell>
          <cell r="G14622">
            <v>0.66</v>
          </cell>
        </row>
        <row r="14623">
          <cell r="B14623" t="str">
            <v>SINAPI...06116</v>
          </cell>
          <cell r="C14623" t="str">
            <v>|em processo de desativação| ajudante de encanador</v>
          </cell>
          <cell r="D14623" t="str">
            <v>H</v>
          </cell>
          <cell r="E14623">
            <v>0.25</v>
          </cell>
          <cell r="F14623">
            <v>10.11</v>
          </cell>
          <cell r="G14623">
            <v>2.5299999999999998</v>
          </cell>
        </row>
        <row r="14624">
          <cell r="B14624" t="str">
            <v>SINAPI...06111</v>
          </cell>
          <cell r="C14624" t="str">
            <v>Servente</v>
          </cell>
          <cell r="D14624" t="str">
            <v>H</v>
          </cell>
          <cell r="E14624">
            <v>1.68</v>
          </cell>
          <cell r="F14624">
            <v>9.16</v>
          </cell>
          <cell r="G14624">
            <v>15.39</v>
          </cell>
        </row>
        <row r="14625">
          <cell r="A14625" t="str">
            <v>INFRA 05-10-00</v>
          </cell>
          <cell r="B14625">
            <v>0</v>
          </cell>
          <cell r="C14625" t="str">
            <v>ABERTURA DE CAIXA ATÉ 40CM, INCLUI ESCAVAÇÃO, COMPACTAÇÃO, TRANSPORTE E PREPARO DO SUB-LEITO</v>
          </cell>
          <cell r="D14625" t="str">
            <v>M2</v>
          </cell>
          <cell r="F14625">
            <v>0</v>
          </cell>
          <cell r="G14625">
            <v>9.32</v>
          </cell>
        </row>
        <row r="14626">
          <cell r="B14626" t="str">
            <v>SINAPI...06111</v>
          </cell>
          <cell r="C14626" t="str">
            <v>Servente</v>
          </cell>
          <cell r="D14626" t="str">
            <v>H</v>
          </cell>
          <cell r="E14626">
            <v>1.6E-2</v>
          </cell>
          <cell r="F14626">
            <v>9.16</v>
          </cell>
          <cell r="G14626">
            <v>0.15</v>
          </cell>
        </row>
        <row r="14627">
          <cell r="B14627" t="str">
            <v>SINAPI...01147</v>
          </cell>
          <cell r="C14627" t="str">
            <v xml:space="preserve">Caminhao pipa com barra espargidora e capacidade de *6000* litros (locacao com operador, combustivel e manutencao) </v>
          </cell>
          <cell r="D14627" t="str">
            <v>H</v>
          </cell>
          <cell r="E14627">
            <v>2.3800000000000002E-2</v>
          </cell>
          <cell r="F14627">
            <v>58.5</v>
          </cell>
          <cell r="G14627">
            <v>1.39</v>
          </cell>
        </row>
        <row r="14628">
          <cell r="B14628" t="str">
            <v>SINAPI...04260</v>
          </cell>
          <cell r="C14628" t="str">
            <v xml:space="preserve">Pa carregadeira sobre pneus com motor de 105 hp e capacidade na cacamba de 1,91 m3 (locacao com operador, combustivel e manutencao) </v>
          </cell>
          <cell r="D14628" t="str">
            <v>H</v>
          </cell>
          <cell r="E14628">
            <v>1.9E-2</v>
          </cell>
          <cell r="F14628">
            <v>90</v>
          </cell>
          <cell r="G14628">
            <v>1.71</v>
          </cell>
        </row>
        <row r="14629">
          <cell r="B14629" t="str">
            <v>SINAPI...04092</v>
          </cell>
          <cell r="C14629" t="str">
            <v>Motoniveladora ate 130hp (incl manut/operacao)</v>
          </cell>
          <cell r="D14629" t="str">
            <v>H</v>
          </cell>
          <cell r="E14629">
            <v>2.3800000000000002E-2</v>
          </cell>
          <cell r="F14629">
            <v>119.92</v>
          </cell>
          <cell r="G14629">
            <v>2.85</v>
          </cell>
        </row>
        <row r="14630">
          <cell r="B14630" t="str">
            <v>SIURB....94054</v>
          </cell>
          <cell r="C14630" t="str">
            <v>Rolo compactador vibratório de um cilindro pé de carneiro 7,5 ton</v>
          </cell>
          <cell r="D14630" t="str">
            <v>H</v>
          </cell>
          <cell r="E14630">
            <v>1.4200000000000001E-2</v>
          </cell>
          <cell r="F14630">
            <v>76.13</v>
          </cell>
          <cell r="G14630">
            <v>1.08</v>
          </cell>
        </row>
        <row r="14631">
          <cell r="B14631" t="str">
            <v>SINAPI...01133</v>
          </cell>
          <cell r="C14631" t="str">
            <v xml:space="preserve">Caminhao basculante com capacidade de *5* m3 / *11* t, motor diesel de 142 hp (locacao) </v>
          </cell>
          <cell r="D14631" t="str">
            <v>H</v>
          </cell>
          <cell r="E14631">
            <v>3.7999999999999999E-2</v>
          </cell>
          <cell r="F14631">
            <v>56.25</v>
          </cell>
          <cell r="G14631">
            <v>2.14</v>
          </cell>
        </row>
        <row r="14632">
          <cell r="A14632" t="str">
            <v>INFRA 05-11-00</v>
          </cell>
          <cell r="B14632">
            <v>0</v>
          </cell>
          <cell r="C14632" t="str">
            <v>ABERTURA DE CAIXA ATÉ 25CM, INCLUI ESCAVAÇÃO, COMPACTAÇÃO, TRANSPORTE E PREPARO DO SUB-LEITO</v>
          </cell>
          <cell r="D14632" t="str">
            <v>M2</v>
          </cell>
          <cell r="F14632">
            <v>0</v>
          </cell>
          <cell r="G14632">
            <v>7.1999999999999993</v>
          </cell>
        </row>
        <row r="14633">
          <cell r="B14633" t="str">
            <v>SINAPI...06111</v>
          </cell>
          <cell r="C14633" t="str">
            <v>Servente</v>
          </cell>
          <cell r="D14633" t="str">
            <v>H</v>
          </cell>
          <cell r="E14633">
            <v>2.2499999999999999E-2</v>
          </cell>
          <cell r="F14633">
            <v>9.16</v>
          </cell>
          <cell r="G14633">
            <v>0.21</v>
          </cell>
        </row>
        <row r="14634">
          <cell r="B14634" t="str">
            <v>SINAPI...01147</v>
          </cell>
          <cell r="C14634" t="str">
            <v xml:space="preserve">Caminhao pipa com barra espargidora e capacidade de *6000* litros (locacao com operador, combustivel e manutencao) </v>
          </cell>
          <cell r="D14634" t="str">
            <v>H</v>
          </cell>
          <cell r="E14634">
            <v>1.9E-2</v>
          </cell>
          <cell r="F14634">
            <v>58.5</v>
          </cell>
          <cell r="G14634">
            <v>1.1100000000000001</v>
          </cell>
        </row>
        <row r="14635">
          <cell r="B14635" t="str">
            <v>SINAPI...04260</v>
          </cell>
          <cell r="C14635" t="str">
            <v xml:space="preserve">Pa carregadeira sobre pneus com motor de 105 hp e capacidade na cacamba de 1,91 m3 (locacao com operador, combustivel e manutencao) </v>
          </cell>
          <cell r="D14635" t="str">
            <v>H</v>
          </cell>
          <cell r="E14635">
            <v>1.4200000000000001E-2</v>
          </cell>
          <cell r="F14635">
            <v>90</v>
          </cell>
          <cell r="G14635">
            <v>1.28</v>
          </cell>
        </row>
        <row r="14636">
          <cell r="B14636" t="str">
            <v>SINAPI...04092</v>
          </cell>
          <cell r="C14636" t="str">
            <v>Motoniveladora ate 130hp (incl manut/operacao)</v>
          </cell>
          <cell r="D14636" t="str">
            <v>H</v>
          </cell>
          <cell r="E14636">
            <v>1.9E-2</v>
          </cell>
          <cell r="F14636">
            <v>119.92</v>
          </cell>
          <cell r="G14636">
            <v>2.2799999999999998</v>
          </cell>
        </row>
        <row r="14637">
          <cell r="B14637" t="str">
            <v>SIURB....94054</v>
          </cell>
          <cell r="C14637" t="str">
            <v>Rolo compactador vibratório de um cilindro pé de carneiro 7,5 ton</v>
          </cell>
          <cell r="D14637" t="str">
            <v>H</v>
          </cell>
          <cell r="E14637">
            <v>9.4999999999999998E-3</v>
          </cell>
          <cell r="F14637">
            <v>76.13</v>
          </cell>
          <cell r="G14637">
            <v>0.72</v>
          </cell>
        </row>
        <row r="14638">
          <cell r="B14638" t="str">
            <v>SINAPI...01133</v>
          </cell>
          <cell r="C14638" t="str">
            <v xml:space="preserve">Caminhao basculante com capacidade de *5* m3 / *11* t, motor diesel de 142 hp (locacao) </v>
          </cell>
          <cell r="D14638" t="str">
            <v>H</v>
          </cell>
          <cell r="E14638">
            <v>2.8500000000000001E-2</v>
          </cell>
          <cell r="F14638">
            <v>56.25</v>
          </cell>
          <cell r="G14638">
            <v>1.6</v>
          </cell>
        </row>
        <row r="14639">
          <cell r="A14639" t="str">
            <v>INFRA 05-13-00</v>
          </cell>
          <cell r="B14639">
            <v>0</v>
          </cell>
          <cell r="C14639" t="str">
            <v>BASE DE CONCRETO FCK=15,00MPA PARA GUIAS, SARJETAS OU SARJETÕES</v>
          </cell>
          <cell r="D14639" t="str">
            <v>M3</v>
          </cell>
          <cell r="F14639">
            <v>0</v>
          </cell>
          <cell r="G14639">
            <v>291.27999999999997</v>
          </cell>
        </row>
        <row r="14640">
          <cell r="B14640" t="str">
            <v>SINAPI...04750</v>
          </cell>
          <cell r="C14640" t="str">
            <v>Pedreiro</v>
          </cell>
          <cell r="D14640" t="str">
            <v>H</v>
          </cell>
          <cell r="E14640">
            <v>1</v>
          </cell>
          <cell r="F14640">
            <v>11.15</v>
          </cell>
          <cell r="G14640">
            <v>11.15</v>
          </cell>
        </row>
        <row r="14641">
          <cell r="B14641" t="str">
            <v>SINAPI...06111</v>
          </cell>
          <cell r="C14641" t="str">
            <v>Servente</v>
          </cell>
          <cell r="D14641" t="str">
            <v>H</v>
          </cell>
          <cell r="E14641">
            <v>2</v>
          </cell>
          <cell r="F14641">
            <v>9.16</v>
          </cell>
          <cell r="G14641">
            <v>18.32</v>
          </cell>
        </row>
        <row r="14642">
          <cell r="B14642" t="str">
            <v>SINAPI...01523</v>
          </cell>
          <cell r="C14642" t="str">
            <v xml:space="preserve">Concreto usinado bombeado fck = 15,0mpa </v>
          </cell>
          <cell r="D14642" t="str">
            <v>M3</v>
          </cell>
          <cell r="E14642">
            <v>1.03</v>
          </cell>
          <cell r="F14642">
            <v>251.89</v>
          </cell>
          <cell r="G14642">
            <v>259.45</v>
          </cell>
        </row>
        <row r="14643">
          <cell r="B14643" t="str">
            <v>SIURB....11066</v>
          </cell>
          <cell r="C14643" t="str">
            <v>Pinus - sarrafo de 1" x 4" - bruto</v>
          </cell>
          <cell r="D14643" t="str">
            <v>M</v>
          </cell>
          <cell r="E14643">
            <v>2.21</v>
          </cell>
          <cell r="F14643">
            <v>1.07</v>
          </cell>
          <cell r="G14643">
            <v>2.36</v>
          </cell>
        </row>
        <row r="14644">
          <cell r="A14644" t="str">
            <v>INFRA 05-14-00</v>
          </cell>
          <cell r="B14644">
            <v>0</v>
          </cell>
          <cell r="C14644" t="str">
            <v>FORNECIMENTO E ASSENTAMENTO DE GUIAS TIPO PMSP 100, INCLUSIVE ENCOSTAMENTO DE TERRA</v>
          </cell>
          <cell r="D14644" t="str">
            <v>.</v>
          </cell>
          <cell r="F14644">
            <v>0</v>
          </cell>
          <cell r="G14644">
            <v>0</v>
          </cell>
        </row>
        <row r="14645">
          <cell r="A14645" t="str">
            <v>INFRA 05-14-01</v>
          </cell>
          <cell r="B14645">
            <v>0</v>
          </cell>
          <cell r="C14645" t="str">
            <v>FORNECIMENTO E ASSENTAMENTO DE GUIAS TIPO PMSP 100, INCLUSIVE ENCOSTAMENTO DE TERRA - FCK=20,0MPA</v>
          </cell>
          <cell r="D14645" t="str">
            <v>M</v>
          </cell>
          <cell r="F14645">
            <v>0</v>
          </cell>
          <cell r="G14645">
            <v>29.310000000000002</v>
          </cell>
        </row>
        <row r="14646">
          <cell r="B14646" t="str">
            <v>AUX 10630</v>
          </cell>
          <cell r="C14646" t="str">
            <v>ARGAMASSA DE CIMENTO COM AREIA GROSSA 1:3</v>
          </cell>
          <cell r="D14646" t="str">
            <v>M3</v>
          </cell>
          <cell r="E14646">
            <v>5.9999999999999995E-4</v>
          </cell>
          <cell r="F14646">
            <v>366.51</v>
          </cell>
          <cell r="G14646">
            <v>0.22</v>
          </cell>
        </row>
        <row r="14647">
          <cell r="B14647" t="str">
            <v>SINAPI...04759</v>
          </cell>
          <cell r="C14647" t="str">
            <v>Calceteiro</v>
          </cell>
          <cell r="D14647" t="str">
            <v>H</v>
          </cell>
          <cell r="E14647">
            <v>0.2</v>
          </cell>
          <cell r="F14647">
            <v>9.66</v>
          </cell>
          <cell r="G14647">
            <v>1.93</v>
          </cell>
        </row>
        <row r="14648">
          <cell r="B14648" t="str">
            <v>SINAPI...06111</v>
          </cell>
          <cell r="C14648" t="str">
            <v>Servente</v>
          </cell>
          <cell r="D14648" t="str">
            <v>H</v>
          </cell>
          <cell r="E14648">
            <v>0.3</v>
          </cell>
          <cell r="F14648">
            <v>9.16</v>
          </cell>
          <cell r="G14648">
            <v>2.75</v>
          </cell>
        </row>
        <row r="14649">
          <cell r="B14649" t="str">
            <v>SINAPI...01523</v>
          </cell>
          <cell r="C14649" t="str">
            <v xml:space="preserve">Concreto usinado bombeado fck = 15,0mpa </v>
          </cell>
          <cell r="D14649" t="str">
            <v>M3</v>
          </cell>
          <cell r="E14649">
            <v>1.6400000000000001E-2</v>
          </cell>
          <cell r="F14649">
            <v>251.89</v>
          </cell>
          <cell r="G14649">
            <v>4.13</v>
          </cell>
        </row>
        <row r="14650">
          <cell r="B14650" t="str">
            <v>SINAPI...04064</v>
          </cell>
          <cell r="C14650" t="str">
            <v>Meio fio reto de concreto ( padrao dner ) 1m</v>
          </cell>
          <cell r="D14650" t="str">
            <v>UN</v>
          </cell>
          <cell r="E14650">
            <v>1.04</v>
          </cell>
          <cell r="F14650">
            <v>19.5</v>
          </cell>
          <cell r="G14650">
            <v>20.28</v>
          </cell>
        </row>
        <row r="14651">
          <cell r="A14651" t="str">
            <v>INFRA 05-14-02</v>
          </cell>
          <cell r="B14651">
            <v>0</v>
          </cell>
          <cell r="C14651" t="str">
            <v>FORNECIMENTO E ASSENTAMENTO DE GUIAS TIPO PMSP 100, INCLUSIVE ENCOSTAMENTO DE TERRA - FCK=25,0MPA</v>
          </cell>
          <cell r="D14651" t="str">
            <v>M</v>
          </cell>
          <cell r="F14651">
            <v>0</v>
          </cell>
          <cell r="G14651">
            <v>32.549999999999997</v>
          </cell>
        </row>
        <row r="14652">
          <cell r="B14652" t="str">
            <v>AUX 10630</v>
          </cell>
          <cell r="C14652" t="str">
            <v>ARGAMASSA DE CIMENTO COM AREIA GROSSA 1:3</v>
          </cell>
          <cell r="D14652" t="str">
            <v>M3</v>
          </cell>
          <cell r="E14652">
            <v>5.9999999999999995E-4</v>
          </cell>
          <cell r="F14652">
            <v>366.51</v>
          </cell>
          <cell r="G14652">
            <v>0.22</v>
          </cell>
        </row>
        <row r="14653">
          <cell r="B14653" t="str">
            <v>SINAPI...04759</v>
          </cell>
          <cell r="C14653" t="str">
            <v>Calceteiro</v>
          </cell>
          <cell r="D14653" t="str">
            <v>H</v>
          </cell>
          <cell r="E14653">
            <v>0.2</v>
          </cell>
          <cell r="F14653">
            <v>9.66</v>
          </cell>
          <cell r="G14653">
            <v>1.93</v>
          </cell>
        </row>
        <row r="14654">
          <cell r="B14654" t="str">
            <v>SINAPI...06111</v>
          </cell>
          <cell r="C14654" t="str">
            <v>Servente</v>
          </cell>
          <cell r="D14654" t="str">
            <v>H</v>
          </cell>
          <cell r="E14654">
            <v>0.3</v>
          </cell>
          <cell r="F14654">
            <v>9.16</v>
          </cell>
          <cell r="G14654">
            <v>2.75</v>
          </cell>
        </row>
        <row r="14655">
          <cell r="B14655" t="str">
            <v>SINAPI...01523</v>
          </cell>
          <cell r="C14655" t="str">
            <v xml:space="preserve">Concreto usinado bombeado fck = 15,0mpa </v>
          </cell>
          <cell r="D14655" t="str">
            <v>M3</v>
          </cell>
          <cell r="E14655">
            <v>1.6400000000000001E-2</v>
          </cell>
          <cell r="F14655">
            <v>251.89</v>
          </cell>
          <cell r="G14655">
            <v>4.13</v>
          </cell>
        </row>
        <row r="14656">
          <cell r="B14656" t="str">
            <v>SIURB....36215</v>
          </cell>
          <cell r="C14656" t="str">
            <v>Guia de concreto tipo pmsp "100" 25 mpa</v>
          </cell>
          <cell r="D14656" t="str">
            <v>M</v>
          </cell>
          <cell r="E14656">
            <v>1.04</v>
          </cell>
          <cell r="F14656">
            <v>22.62</v>
          </cell>
          <cell r="G14656">
            <v>23.52</v>
          </cell>
        </row>
        <row r="14657">
          <cell r="A14657" t="str">
            <v>INFRA 05-14-03</v>
          </cell>
          <cell r="B14657">
            <v>0</v>
          </cell>
          <cell r="C14657" t="str">
            <v>FORNECIMENTO E ASSENTAMENTO DE GUIAS TIPO PMSP 100, INCLUSIVE ENCOSTAMENTO DE TERRA - FCK=30,0MPA</v>
          </cell>
          <cell r="D14657" t="str">
            <v>M</v>
          </cell>
          <cell r="F14657">
            <v>0</v>
          </cell>
          <cell r="G14657">
            <v>34.840000000000003</v>
          </cell>
        </row>
        <row r="14658">
          <cell r="B14658" t="str">
            <v>AUX 10630</v>
          </cell>
          <cell r="C14658" t="str">
            <v>ARGAMASSA DE CIMENTO COM AREIA GROSSA 1:3</v>
          </cell>
          <cell r="D14658" t="str">
            <v>M3</v>
          </cell>
          <cell r="E14658">
            <v>5.9999999999999995E-4</v>
          </cell>
          <cell r="F14658">
            <v>366.51</v>
          </cell>
          <cell r="G14658">
            <v>0.22</v>
          </cell>
        </row>
        <row r="14659">
          <cell r="B14659" t="str">
            <v>SINAPI...04759</v>
          </cell>
          <cell r="C14659" t="str">
            <v>Calceteiro</v>
          </cell>
          <cell r="D14659" t="str">
            <v>H</v>
          </cell>
          <cell r="E14659">
            <v>0.2</v>
          </cell>
          <cell r="F14659">
            <v>9.66</v>
          </cell>
          <cell r="G14659">
            <v>1.93</v>
          </cell>
        </row>
        <row r="14660">
          <cell r="B14660" t="str">
            <v>SINAPI...06111</v>
          </cell>
          <cell r="C14660" t="str">
            <v>Servente</v>
          </cell>
          <cell r="D14660" t="str">
            <v>H</v>
          </cell>
          <cell r="E14660">
            <v>0.3</v>
          </cell>
          <cell r="F14660">
            <v>9.16</v>
          </cell>
          <cell r="G14660">
            <v>2.75</v>
          </cell>
        </row>
        <row r="14661">
          <cell r="B14661" t="str">
            <v>SINAPI...01523</v>
          </cell>
          <cell r="C14661" t="str">
            <v xml:space="preserve">Concreto usinado bombeado fck = 15,0mpa </v>
          </cell>
          <cell r="D14661" t="str">
            <v>M3</v>
          </cell>
          <cell r="E14661">
            <v>1.6400000000000001E-2</v>
          </cell>
          <cell r="F14661">
            <v>251.89</v>
          </cell>
          <cell r="G14661">
            <v>4.13</v>
          </cell>
        </row>
        <row r="14662">
          <cell r="B14662" t="str">
            <v>SIURB....36250</v>
          </cell>
          <cell r="C14662" t="str">
            <v>Guia de concreto tipo pmsp "100" 30 mpa - 15 x 30cm 12cm topo</v>
          </cell>
          <cell r="D14662" t="str">
            <v>M</v>
          </cell>
          <cell r="E14662">
            <v>1.04</v>
          </cell>
          <cell r="F14662">
            <v>24.82</v>
          </cell>
          <cell r="G14662">
            <v>25.81</v>
          </cell>
        </row>
        <row r="14663">
          <cell r="A14663" t="str">
            <v>INFRA 05-16-00</v>
          </cell>
          <cell r="B14663">
            <v>0</v>
          </cell>
          <cell r="C14663" t="str">
            <v>FORNECIMENTO E ASSENTAMENTO DE GUIAS PARA JARDIM 7 X 11 X 100CM (IE-3)</v>
          </cell>
          <cell r="D14663" t="str">
            <v>M</v>
          </cell>
          <cell r="F14663">
            <v>0</v>
          </cell>
          <cell r="G14663">
            <v>15.74</v>
          </cell>
        </row>
        <row r="14664">
          <cell r="B14664" t="str">
            <v>AUX 10630</v>
          </cell>
          <cell r="C14664" t="str">
            <v>ARGAMASSA DE CIMENTO COM AREIA GROSSA 1:3</v>
          </cell>
          <cell r="D14664" t="str">
            <v>M3</v>
          </cell>
          <cell r="E14664">
            <v>1E-4</v>
          </cell>
          <cell r="F14664">
            <v>366.51</v>
          </cell>
          <cell r="G14664">
            <v>0.04</v>
          </cell>
        </row>
        <row r="14665">
          <cell r="B14665" t="str">
            <v>SINAPI...04750</v>
          </cell>
          <cell r="C14665" t="str">
            <v>Pedreiro</v>
          </cell>
          <cell r="D14665" t="str">
            <v>H</v>
          </cell>
          <cell r="E14665">
            <v>0.08</v>
          </cell>
          <cell r="F14665">
            <v>11.15</v>
          </cell>
          <cell r="G14665">
            <v>0.89</v>
          </cell>
        </row>
        <row r="14666">
          <cell r="B14666" t="str">
            <v>SINAPI...06111</v>
          </cell>
          <cell r="C14666" t="str">
            <v>Servente</v>
          </cell>
          <cell r="D14666" t="str">
            <v>H</v>
          </cell>
          <cell r="E14666">
            <v>0.16</v>
          </cell>
          <cell r="F14666">
            <v>9.16</v>
          </cell>
          <cell r="G14666">
            <v>1.47</v>
          </cell>
        </row>
        <row r="14667">
          <cell r="B14667" t="str">
            <v>SINAPI...01523</v>
          </cell>
          <cell r="C14667" t="str">
            <v xml:space="preserve">Concreto usinado bombeado fck = 15,0mpa </v>
          </cell>
          <cell r="D14667" t="str">
            <v>M3</v>
          </cell>
          <cell r="E14667">
            <v>5.0000000000000001E-3</v>
          </cell>
          <cell r="F14667">
            <v>251.89</v>
          </cell>
          <cell r="G14667">
            <v>1.26</v>
          </cell>
        </row>
        <row r="14668">
          <cell r="B14668" t="str">
            <v>SIURB....36220</v>
          </cell>
          <cell r="C14668" t="str">
            <v>Guia de concreto para jardim</v>
          </cell>
          <cell r="D14668" t="str">
            <v>M</v>
          </cell>
          <cell r="E14668">
            <v>1</v>
          </cell>
          <cell r="F14668">
            <v>12.08</v>
          </cell>
          <cell r="G14668">
            <v>12.08</v>
          </cell>
        </row>
        <row r="14669">
          <cell r="A14669" t="str">
            <v>INFRA 05-17-00</v>
          </cell>
          <cell r="B14669">
            <v>0</v>
          </cell>
          <cell r="C14669" t="str">
            <v>ARRANCAMENTO E REASSENTAMENTO DE GUIAS SOBRE CONCRETO</v>
          </cell>
          <cell r="D14669" t="str">
            <v>M</v>
          </cell>
          <cell r="F14669">
            <v>0</v>
          </cell>
          <cell r="G14669">
            <v>15.52</v>
          </cell>
        </row>
        <row r="14670">
          <cell r="B14670" t="str">
            <v>SINAPI...04750</v>
          </cell>
          <cell r="C14670" t="str">
            <v>Pedreiro</v>
          </cell>
          <cell r="D14670" t="str">
            <v>H</v>
          </cell>
          <cell r="E14670">
            <v>0.2</v>
          </cell>
          <cell r="F14670">
            <v>11.15</v>
          </cell>
          <cell r="G14670">
            <v>2.23</v>
          </cell>
        </row>
        <row r="14671">
          <cell r="B14671" t="str">
            <v>SINAPI...06111</v>
          </cell>
          <cell r="C14671" t="str">
            <v>Servente</v>
          </cell>
          <cell r="D14671" t="str">
            <v>H</v>
          </cell>
          <cell r="E14671">
            <v>1</v>
          </cell>
          <cell r="F14671">
            <v>9.16</v>
          </cell>
          <cell r="G14671">
            <v>9.16</v>
          </cell>
        </row>
        <row r="14672">
          <cell r="B14672" t="str">
            <v>SINAPI...01523</v>
          </cell>
          <cell r="C14672" t="str">
            <v xml:space="preserve">Concreto usinado bombeado fck = 15,0mpa </v>
          </cell>
          <cell r="D14672" t="str">
            <v>M3</v>
          </cell>
          <cell r="E14672">
            <v>1.6400000000000001E-2</v>
          </cell>
          <cell r="F14672">
            <v>251.89</v>
          </cell>
          <cell r="G14672">
            <v>4.13</v>
          </cell>
        </row>
        <row r="14673">
          <cell r="A14673" t="str">
            <v>INFRA 05-18-00</v>
          </cell>
          <cell r="B14673">
            <v>0</v>
          </cell>
          <cell r="C14673" t="str">
            <v>ABERTURA DE GARGULA COM RECONSTRUÇÃO DE TRECHO DA CANALIZAÇÃO</v>
          </cell>
          <cell r="D14673" t="str">
            <v>UN</v>
          </cell>
          <cell r="F14673">
            <v>0</v>
          </cell>
          <cell r="G14673">
            <v>16.78</v>
          </cell>
        </row>
        <row r="14674">
          <cell r="B14674" t="str">
            <v>AUX 10630</v>
          </cell>
          <cell r="C14674" t="str">
            <v>ARGAMASSA DE CIMENTO COM AREIA GROSSA 1:3</v>
          </cell>
          <cell r="D14674" t="str">
            <v>M3</v>
          </cell>
          <cell r="E14674">
            <v>5.0000000000000001E-3</v>
          </cell>
          <cell r="F14674">
            <v>366.51</v>
          </cell>
          <cell r="G14674">
            <v>1.83</v>
          </cell>
        </row>
        <row r="14675">
          <cell r="B14675" t="str">
            <v>SINAPI...04750</v>
          </cell>
          <cell r="C14675" t="str">
            <v>Pedreiro</v>
          </cell>
          <cell r="D14675" t="str">
            <v>H</v>
          </cell>
          <cell r="E14675">
            <v>0.5</v>
          </cell>
          <cell r="F14675">
            <v>11.15</v>
          </cell>
          <cell r="G14675">
            <v>5.58</v>
          </cell>
        </row>
        <row r="14676">
          <cell r="B14676" t="str">
            <v>SINAPI...06111</v>
          </cell>
          <cell r="C14676" t="str">
            <v>Servente</v>
          </cell>
          <cell r="D14676" t="str">
            <v>H</v>
          </cell>
          <cell r="E14676">
            <v>0.5</v>
          </cell>
          <cell r="F14676">
            <v>9.16</v>
          </cell>
          <cell r="G14676">
            <v>4.58</v>
          </cell>
        </row>
        <row r="14677">
          <cell r="B14677" t="str">
            <v>SIURB....72011</v>
          </cell>
          <cell r="C14677" t="str">
            <v>Manilha de barro vidrado  4" x 60cm</v>
          </cell>
          <cell r="D14677" t="str">
            <v>M</v>
          </cell>
          <cell r="E14677">
            <v>0.5</v>
          </cell>
          <cell r="F14677">
            <v>9.58</v>
          </cell>
          <cell r="G14677">
            <v>4.79</v>
          </cell>
        </row>
        <row r="14678">
          <cell r="A14678" t="str">
            <v>INFRA 05-19-00</v>
          </cell>
          <cell r="B14678">
            <v>0</v>
          </cell>
          <cell r="C14678" t="str">
            <v>CONSTRUÇÃO DE SARJETA OU SARJETÃO DE CONCRETO</v>
          </cell>
          <cell r="D14678" t="str">
            <v>.</v>
          </cell>
          <cell r="F14678">
            <v>0</v>
          </cell>
          <cell r="G14678">
            <v>0</v>
          </cell>
        </row>
        <row r="14679">
          <cell r="A14679" t="str">
            <v>INFRA 05-19-01</v>
          </cell>
          <cell r="B14679">
            <v>0</v>
          </cell>
          <cell r="C14679" t="str">
            <v>CONSTRUÇÃO DE SARJETA OU SARJETÃO DE CONCRETO - FCK=25,0MPA</v>
          </cell>
          <cell r="D14679" t="str">
            <v>M3</v>
          </cell>
          <cell r="F14679">
            <v>0</v>
          </cell>
          <cell r="G14679">
            <v>342.95000000000005</v>
          </cell>
        </row>
        <row r="14680">
          <cell r="B14680" t="str">
            <v>SINAPI...04750</v>
          </cell>
          <cell r="C14680" t="str">
            <v>Pedreiro</v>
          </cell>
          <cell r="D14680" t="str">
            <v>H</v>
          </cell>
          <cell r="E14680">
            <v>2</v>
          </cell>
          <cell r="F14680">
            <v>11.15</v>
          </cell>
          <cell r="G14680">
            <v>22.3</v>
          </cell>
        </row>
        <row r="14681">
          <cell r="B14681" t="str">
            <v>SINAPI...06111</v>
          </cell>
          <cell r="C14681" t="str">
            <v>Servente</v>
          </cell>
          <cell r="D14681" t="str">
            <v>H</v>
          </cell>
          <cell r="E14681">
            <v>2</v>
          </cell>
          <cell r="F14681">
            <v>9.16</v>
          </cell>
          <cell r="G14681">
            <v>18.32</v>
          </cell>
        </row>
        <row r="14682">
          <cell r="B14682" t="str">
            <v>SIURB....10527</v>
          </cell>
          <cell r="C14682" t="str">
            <v>Concreto usinado, brita 1e2,slump 5+ou-1cm / fck= 25,0mpa</v>
          </cell>
          <cell r="D14682" t="str">
            <v>M3</v>
          </cell>
          <cell r="E14682">
            <v>1.03</v>
          </cell>
          <cell r="F14682">
            <v>269.04000000000002</v>
          </cell>
          <cell r="G14682">
            <v>277.11</v>
          </cell>
        </row>
        <row r="14683">
          <cell r="B14683" t="str">
            <v>SIURB....10543</v>
          </cell>
          <cell r="C14683" t="str">
            <v>Pedra britada número 2</v>
          </cell>
          <cell r="D14683" t="str">
            <v>M3</v>
          </cell>
          <cell r="E14683">
            <v>0.30299999999999999</v>
          </cell>
          <cell r="F14683">
            <v>64.87</v>
          </cell>
          <cell r="G14683">
            <v>19.66</v>
          </cell>
        </row>
        <row r="14684">
          <cell r="B14684" t="str">
            <v>SIURB....11063</v>
          </cell>
          <cell r="C14684" t="str">
            <v>Pinus - tábua de 1" x 6" - bruta</v>
          </cell>
          <cell r="D14684" t="str">
            <v>M</v>
          </cell>
          <cell r="E14684">
            <v>3.33</v>
          </cell>
          <cell r="F14684">
            <v>1.67</v>
          </cell>
          <cell r="G14684">
            <v>5.56</v>
          </cell>
        </row>
        <row r="14685">
          <cell r="A14685" t="str">
            <v>INFRA 05-19-02</v>
          </cell>
          <cell r="B14685">
            <v>0</v>
          </cell>
          <cell r="C14685" t="str">
            <v>CONSTRUÇÃO DE SARJETA OU SARJETÃO DE CONCRETO - FCK= 20,0MPA</v>
          </cell>
          <cell r="D14685" t="str">
            <v>M3</v>
          </cell>
          <cell r="F14685">
            <v>0</v>
          </cell>
          <cell r="G14685">
            <v>333.58000000000004</v>
          </cell>
        </row>
        <row r="14686">
          <cell r="B14686" t="str">
            <v>SINAPI...04750</v>
          </cell>
          <cell r="C14686" t="str">
            <v>Pedreiro</v>
          </cell>
          <cell r="D14686" t="str">
            <v>H</v>
          </cell>
          <cell r="E14686">
            <v>2</v>
          </cell>
          <cell r="F14686">
            <v>11.15</v>
          </cell>
          <cell r="G14686">
            <v>22.3</v>
          </cell>
        </row>
        <row r="14687">
          <cell r="B14687" t="str">
            <v>SINAPI...06111</v>
          </cell>
          <cell r="C14687" t="str">
            <v>Servente</v>
          </cell>
          <cell r="D14687" t="str">
            <v>H</v>
          </cell>
          <cell r="E14687">
            <v>2</v>
          </cell>
          <cell r="F14687">
            <v>9.16</v>
          </cell>
          <cell r="G14687">
            <v>18.32</v>
          </cell>
        </row>
        <row r="14688">
          <cell r="B14688" t="str">
            <v>SIURB....10524</v>
          </cell>
          <cell r="C14688" t="str">
            <v>Concreto usinado, brita 1e2,slump 5+ou-1cm / fck= 20,0mpa</v>
          </cell>
          <cell r="D14688" t="str">
            <v>M3</v>
          </cell>
          <cell r="E14688">
            <v>1.03</v>
          </cell>
          <cell r="F14688">
            <v>259.94</v>
          </cell>
          <cell r="G14688">
            <v>267.74</v>
          </cell>
        </row>
        <row r="14689">
          <cell r="B14689" t="str">
            <v>SIURB....10543</v>
          </cell>
          <cell r="C14689" t="str">
            <v>Pedra britada número 2</v>
          </cell>
          <cell r="D14689" t="str">
            <v>M3</v>
          </cell>
          <cell r="E14689">
            <v>0.30299999999999999</v>
          </cell>
          <cell r="F14689">
            <v>64.87</v>
          </cell>
          <cell r="G14689">
            <v>19.66</v>
          </cell>
        </row>
        <row r="14690">
          <cell r="B14690" t="str">
            <v>SIURB....11063</v>
          </cell>
          <cell r="C14690" t="str">
            <v>Pinus - tábua de 1" x 6" - bruta</v>
          </cell>
          <cell r="D14690" t="str">
            <v>M</v>
          </cell>
          <cell r="E14690">
            <v>3.33</v>
          </cell>
          <cell r="F14690">
            <v>1.67</v>
          </cell>
          <cell r="G14690">
            <v>5.56</v>
          </cell>
        </row>
        <row r="14691">
          <cell r="A14691" t="str">
            <v>INFRA 05-20-00</v>
          </cell>
          <cell r="B14691">
            <v>0</v>
          </cell>
          <cell r="C14691" t="str">
            <v>FUNDAÇÃO DE RACHÃO</v>
          </cell>
          <cell r="D14691" t="str">
            <v>M3</v>
          </cell>
          <cell r="F14691">
            <v>0</v>
          </cell>
          <cell r="G14691">
            <v>110.15</v>
          </cell>
        </row>
        <row r="14692">
          <cell r="B14692" t="str">
            <v>SINAPI...06111</v>
          </cell>
          <cell r="C14692" t="str">
            <v>Servente</v>
          </cell>
          <cell r="D14692" t="str">
            <v>H</v>
          </cell>
          <cell r="E14692">
            <v>2</v>
          </cell>
          <cell r="F14692">
            <v>9.16</v>
          </cell>
          <cell r="G14692">
            <v>18.32</v>
          </cell>
        </row>
        <row r="14693">
          <cell r="B14693" t="str">
            <v>SIURB....10546</v>
          </cell>
          <cell r="C14693" t="str">
            <v>Pedra rachão d= 10 a 15 cm</v>
          </cell>
          <cell r="D14693" t="str">
            <v>M3</v>
          </cell>
          <cell r="E14693">
            <v>1.3</v>
          </cell>
          <cell r="F14693">
            <v>67.66</v>
          </cell>
          <cell r="G14693">
            <v>87.96</v>
          </cell>
        </row>
        <row r="14694">
          <cell r="B14694" t="str">
            <v>SINAPI...04260</v>
          </cell>
          <cell r="C14694" t="str">
            <v xml:space="preserve">Pa carregadeira sobre pneus com motor de 105 hp e capacidade na cacamba de 1,91 m3 (locacao com operador, combustivel e manutencao) </v>
          </cell>
          <cell r="D14694" t="str">
            <v>H</v>
          </cell>
          <cell r="E14694">
            <v>1.5900000000000001E-2</v>
          </cell>
          <cell r="F14694">
            <v>90</v>
          </cell>
          <cell r="G14694">
            <v>1.43</v>
          </cell>
        </row>
        <row r="14695">
          <cell r="B14695" t="str">
            <v>SINAPI...07626</v>
          </cell>
          <cell r="C14695" t="str">
            <v>Trator de esteiras com lamina, potencia de *90* hp, peso operacional de *9* t (locacao com operador, combustivel e manutencao)</v>
          </cell>
          <cell r="D14695" t="str">
            <v>H</v>
          </cell>
          <cell r="E14695">
            <v>2.7799999999999998E-2</v>
          </cell>
          <cell r="F14695">
            <v>87.75</v>
          </cell>
          <cell r="G14695">
            <v>2.44</v>
          </cell>
        </row>
        <row r="14696">
          <cell r="A14696" t="str">
            <v>INFRA 05-21-00</v>
          </cell>
          <cell r="B14696">
            <v>0</v>
          </cell>
          <cell r="C14696" t="str">
            <v>BASE DE MACADAME HIDRÁULICO</v>
          </cell>
          <cell r="D14696" t="str">
            <v>.</v>
          </cell>
          <cell r="F14696">
            <v>0</v>
          </cell>
          <cell r="G14696">
            <v>0</v>
          </cell>
        </row>
        <row r="14697">
          <cell r="A14697" t="str">
            <v>INFRA 05-21-01</v>
          </cell>
          <cell r="B14697">
            <v>0</v>
          </cell>
          <cell r="C14697" t="str">
            <v>BASE DE MACADAME HIDRÁULICO.</v>
          </cell>
          <cell r="D14697" t="str">
            <v>M3</v>
          </cell>
          <cell r="F14697">
            <v>0</v>
          </cell>
          <cell r="G14697">
            <v>149.98000000000002</v>
          </cell>
        </row>
        <row r="14698">
          <cell r="B14698" t="str">
            <v>AUX 10555</v>
          </cell>
          <cell r="C14698" t="str">
            <v>PEDRA BRITADA NÚMERO 3 E 4</v>
          </cell>
          <cell r="D14698" t="str">
            <v>M3</v>
          </cell>
          <cell r="E14698">
            <v>1.3</v>
          </cell>
          <cell r="F14698">
            <v>64.81</v>
          </cell>
          <cell r="G14698">
            <v>84.25</v>
          </cell>
        </row>
        <row r="14699">
          <cell r="B14699" t="str">
            <v>SINAPI...06111</v>
          </cell>
          <cell r="C14699" t="str">
            <v>Servente</v>
          </cell>
          <cell r="D14699" t="str">
            <v>H</v>
          </cell>
          <cell r="E14699">
            <v>1.5</v>
          </cell>
          <cell r="F14699">
            <v>9.16</v>
          </cell>
          <cell r="G14699">
            <v>13.74</v>
          </cell>
        </row>
        <row r="14700">
          <cell r="B14700" t="str">
            <v>SIURB....10552</v>
          </cell>
          <cell r="C14700" t="str">
            <v>Pó de pedra</v>
          </cell>
          <cell r="D14700" t="str">
            <v>M3</v>
          </cell>
          <cell r="E14700">
            <v>0.35</v>
          </cell>
          <cell r="F14700">
            <v>67.849999999999994</v>
          </cell>
          <cell r="G14700">
            <v>23.75</v>
          </cell>
        </row>
        <row r="14701">
          <cell r="B14701" t="str">
            <v>SINAPI...01147</v>
          </cell>
          <cell r="C14701" t="str">
            <v xml:space="preserve">Caminhao pipa com barra espargidora e capacidade de *6000* litros (locacao com operador, combustivel e manutencao) </v>
          </cell>
          <cell r="D14701" t="str">
            <v>H</v>
          </cell>
          <cell r="E14701">
            <v>0.05</v>
          </cell>
          <cell r="F14701">
            <v>58.5</v>
          </cell>
          <cell r="G14701">
            <v>2.93</v>
          </cell>
        </row>
        <row r="14702">
          <cell r="B14702" t="str">
            <v>SINAPI...04092</v>
          </cell>
          <cell r="C14702" t="str">
            <v>Motoniveladora ate 130hp (incl manut/operacao)</v>
          </cell>
          <cell r="D14702" t="str">
            <v>H</v>
          </cell>
          <cell r="E14702">
            <v>7.6100000000000001E-2</v>
          </cell>
          <cell r="F14702">
            <v>119.92</v>
          </cell>
          <cell r="G14702">
            <v>9.1300000000000008</v>
          </cell>
        </row>
        <row r="14703">
          <cell r="B14703" t="str">
            <v>SIURB....94049</v>
          </cell>
          <cell r="C14703" t="str">
            <v>Rolo compactador vibratório de um cilindro 7 ton.</v>
          </cell>
          <cell r="D14703" t="str">
            <v>H</v>
          </cell>
          <cell r="E14703">
            <v>0.20830000000000001</v>
          </cell>
          <cell r="F14703">
            <v>77.7</v>
          </cell>
          <cell r="G14703">
            <v>16.18</v>
          </cell>
        </row>
        <row r="14704">
          <cell r="A14704" t="str">
            <v>INFRA 05-21-02</v>
          </cell>
          <cell r="B14704">
            <v>0</v>
          </cell>
          <cell r="C14704" t="str">
            <v>CAMADA DE ISOLAMENTO SOB O MACADAME HIDRÁULICO CONFORME IE-8</v>
          </cell>
          <cell r="D14704" t="str">
            <v>M3</v>
          </cell>
          <cell r="F14704">
            <v>0</v>
          </cell>
          <cell r="G14704">
            <v>105.09</v>
          </cell>
        </row>
        <row r="14705">
          <cell r="B14705" t="str">
            <v>SINAPI...06111</v>
          </cell>
          <cell r="C14705" t="str">
            <v>Servente</v>
          </cell>
          <cell r="D14705" t="str">
            <v>H</v>
          </cell>
          <cell r="E14705">
            <v>0.15240000000000001</v>
          </cell>
          <cell r="F14705">
            <v>9.16</v>
          </cell>
          <cell r="G14705">
            <v>1.4</v>
          </cell>
        </row>
        <row r="14706">
          <cell r="B14706" t="str">
            <v>SIURB....10506</v>
          </cell>
          <cell r="C14706" t="str">
            <v>Areia lavada média</v>
          </cell>
          <cell r="D14706" t="str">
            <v>M3</v>
          </cell>
          <cell r="E14706">
            <v>0.28000000000000003</v>
          </cell>
          <cell r="F14706">
            <v>74.92</v>
          </cell>
          <cell r="G14706">
            <v>20.98</v>
          </cell>
        </row>
        <row r="14707">
          <cell r="B14707" t="str">
            <v>SIURB....10548</v>
          </cell>
          <cell r="C14707" t="str">
            <v>Pedra britada 1/2</v>
          </cell>
          <cell r="D14707" t="str">
            <v>M3</v>
          </cell>
          <cell r="E14707">
            <v>0.85</v>
          </cell>
          <cell r="F14707">
            <v>66.739999999999995</v>
          </cell>
          <cell r="G14707">
            <v>56.73</v>
          </cell>
        </row>
        <row r="14708">
          <cell r="B14708" t="str">
            <v>SIURB....10552</v>
          </cell>
          <cell r="C14708" t="str">
            <v>Pó de pedra</v>
          </cell>
          <cell r="D14708" t="str">
            <v>M3</v>
          </cell>
          <cell r="E14708">
            <v>0.2</v>
          </cell>
          <cell r="F14708">
            <v>67.849999999999994</v>
          </cell>
          <cell r="G14708">
            <v>13.57</v>
          </cell>
        </row>
        <row r="14709">
          <cell r="B14709" t="str">
            <v>SINAPI...01147</v>
          </cell>
          <cell r="C14709" t="str">
            <v xml:space="preserve">Caminhao pipa com barra espargidora e capacidade de *6000* litros (locacao com operador, combustivel e manutencao) </v>
          </cell>
          <cell r="D14709" t="str">
            <v>H</v>
          </cell>
          <cell r="E14709">
            <v>3.6400000000000002E-2</v>
          </cell>
          <cell r="F14709">
            <v>58.5</v>
          </cell>
          <cell r="G14709">
            <v>2.13</v>
          </cell>
        </row>
        <row r="14710">
          <cell r="B14710" t="str">
            <v>SINAPI...04092</v>
          </cell>
          <cell r="C14710" t="str">
            <v>Motoniveladora ate 130hp (incl manut/operacao)</v>
          </cell>
          <cell r="D14710" t="str">
            <v>H</v>
          </cell>
          <cell r="E14710">
            <v>5.1999999999999998E-2</v>
          </cell>
          <cell r="F14710">
            <v>119.92</v>
          </cell>
          <cell r="G14710">
            <v>6.24</v>
          </cell>
        </row>
        <row r="14711">
          <cell r="B14711" t="str">
            <v>SIURB....94049</v>
          </cell>
          <cell r="C14711" t="str">
            <v>Rolo compactador vibratório de um cilindro 7 ton.</v>
          </cell>
          <cell r="D14711" t="str">
            <v>H</v>
          </cell>
          <cell r="E14711">
            <v>5.1999999999999998E-2</v>
          </cell>
          <cell r="F14711">
            <v>77.7</v>
          </cell>
          <cell r="G14711">
            <v>4.04</v>
          </cell>
        </row>
        <row r="14712">
          <cell r="A14712" t="str">
            <v>INFRA 05-22-00</v>
          </cell>
          <cell r="B14712">
            <v>0</v>
          </cell>
          <cell r="C14712" t="str">
            <v>BASE DE COXIM DE AREIA</v>
          </cell>
          <cell r="D14712" t="str">
            <v>M3</v>
          </cell>
          <cell r="F14712">
            <v>0</v>
          </cell>
          <cell r="G14712">
            <v>97.07</v>
          </cell>
        </row>
        <row r="14713">
          <cell r="B14713" t="str">
            <v>SINAPI...06111</v>
          </cell>
          <cell r="C14713" t="str">
            <v>Servente</v>
          </cell>
          <cell r="D14713" t="str">
            <v>H</v>
          </cell>
          <cell r="E14713">
            <v>1.6</v>
          </cell>
          <cell r="F14713">
            <v>9.16</v>
          </cell>
          <cell r="G14713">
            <v>14.66</v>
          </cell>
        </row>
        <row r="14714">
          <cell r="B14714" t="str">
            <v>SIURB....10506</v>
          </cell>
          <cell r="C14714" t="str">
            <v>Areia lavada média</v>
          </cell>
          <cell r="D14714" t="str">
            <v>M3</v>
          </cell>
          <cell r="E14714">
            <v>1.1000000000000001</v>
          </cell>
          <cell r="F14714">
            <v>74.92</v>
          </cell>
          <cell r="G14714">
            <v>82.41</v>
          </cell>
        </row>
        <row r="14715">
          <cell r="A14715" t="str">
            <v>INFRA 05-23-00</v>
          </cell>
          <cell r="B14715">
            <v>0</v>
          </cell>
          <cell r="C14715" t="str">
            <v>BASE DE CONCRETO FCK=15,0MPA, PARA PAVIMENTO</v>
          </cell>
          <cell r="D14715" t="str">
            <v>M3</v>
          </cell>
          <cell r="F14715">
            <v>0</v>
          </cell>
          <cell r="G14715">
            <v>283.52000000000004</v>
          </cell>
        </row>
        <row r="14716">
          <cell r="B14716" t="str">
            <v>SINAPI...06111</v>
          </cell>
          <cell r="C14716" t="str">
            <v>Servente</v>
          </cell>
          <cell r="D14716" t="str">
            <v>H</v>
          </cell>
          <cell r="E14716">
            <v>1</v>
          </cell>
          <cell r="F14716">
            <v>9.16</v>
          </cell>
          <cell r="G14716">
            <v>9.16</v>
          </cell>
        </row>
        <row r="14717">
          <cell r="B14717" t="str">
            <v>SINAPI...01523</v>
          </cell>
          <cell r="C14717" t="str">
            <v xml:space="preserve">Concreto usinado bombeado fck = 15,0mpa </v>
          </cell>
          <cell r="D14717" t="str">
            <v>M3</v>
          </cell>
          <cell r="E14717">
            <v>1.03</v>
          </cell>
          <cell r="F14717">
            <v>251.89</v>
          </cell>
          <cell r="G14717">
            <v>259.45</v>
          </cell>
        </row>
        <row r="14718">
          <cell r="B14718" t="str">
            <v>SINAPI...01147</v>
          </cell>
          <cell r="C14718" t="str">
            <v xml:space="preserve">Caminhao pipa com barra espargidora e capacidade de *6000* litros (locacao com operador, combustivel e manutencao) </v>
          </cell>
          <cell r="D14718" t="str">
            <v>H</v>
          </cell>
          <cell r="E14718">
            <v>2.0299999999999999E-2</v>
          </cell>
          <cell r="F14718">
            <v>58.5</v>
          </cell>
          <cell r="G14718">
            <v>1.19</v>
          </cell>
        </row>
        <row r="14719">
          <cell r="B14719" t="str">
            <v>SINAPI...04092</v>
          </cell>
          <cell r="C14719" t="str">
            <v>Motoniveladora ate 130hp (incl manut/operacao)</v>
          </cell>
          <cell r="D14719" t="str">
            <v>H</v>
          </cell>
          <cell r="E14719">
            <v>3.3799999999999997E-2</v>
          </cell>
          <cell r="F14719">
            <v>119.92</v>
          </cell>
          <cell r="G14719">
            <v>4.05</v>
          </cell>
        </row>
        <row r="14720">
          <cell r="B14720" t="str">
            <v>SIURB....94049</v>
          </cell>
          <cell r="C14720" t="str">
            <v>Rolo compactador vibratório de um cilindro 7 ton.</v>
          </cell>
          <cell r="D14720" t="str">
            <v>H</v>
          </cell>
          <cell r="E14720">
            <v>0.1244</v>
          </cell>
          <cell r="F14720">
            <v>77.7</v>
          </cell>
          <cell r="G14720">
            <v>9.67</v>
          </cell>
        </row>
        <row r="14721">
          <cell r="A14721" t="str">
            <v>INFRA 05-24-00</v>
          </cell>
          <cell r="B14721">
            <v>0</v>
          </cell>
          <cell r="C14721" t="str">
            <v>BASE DE MACADAME BETUMINOSO</v>
          </cell>
          <cell r="D14721" t="str">
            <v>.</v>
          </cell>
          <cell r="F14721">
            <v>0</v>
          </cell>
          <cell r="G14721">
            <v>0</v>
          </cell>
        </row>
        <row r="14722">
          <cell r="A14722" t="str">
            <v>INFRA 05-24-01</v>
          </cell>
          <cell r="B14722">
            <v>0</v>
          </cell>
          <cell r="C14722" t="str">
            <v>BASE DE MACADAME BETUMINOSO</v>
          </cell>
          <cell r="D14722" t="str">
            <v>M3</v>
          </cell>
          <cell r="F14722">
            <v>0</v>
          </cell>
          <cell r="G14722">
            <v>293.79999999999995</v>
          </cell>
        </row>
        <row r="14723">
          <cell r="B14723" t="str">
            <v>SINAPI...06111</v>
          </cell>
          <cell r="C14723" t="str">
            <v>Servente</v>
          </cell>
          <cell r="D14723" t="str">
            <v>H</v>
          </cell>
          <cell r="E14723">
            <v>0.75</v>
          </cell>
          <cell r="F14723">
            <v>9.16</v>
          </cell>
          <cell r="G14723">
            <v>6.87</v>
          </cell>
        </row>
        <row r="14724">
          <cell r="B14724" t="str">
            <v>SIURB....10542</v>
          </cell>
          <cell r="C14724" t="str">
            <v>Pedra britada número 1</v>
          </cell>
          <cell r="D14724" t="str">
            <v>M3</v>
          </cell>
          <cell r="E14724">
            <v>0.2</v>
          </cell>
          <cell r="F14724">
            <v>65.209999999999994</v>
          </cell>
          <cell r="G14724">
            <v>13.04</v>
          </cell>
        </row>
        <row r="14725">
          <cell r="B14725" t="str">
            <v>SIURB....10544</v>
          </cell>
          <cell r="C14725" t="str">
            <v>Pedra britada número 3</v>
          </cell>
          <cell r="D14725" t="str">
            <v>M3</v>
          </cell>
          <cell r="E14725">
            <v>1.25</v>
          </cell>
          <cell r="F14725">
            <v>63.84</v>
          </cell>
          <cell r="G14725">
            <v>79.8</v>
          </cell>
        </row>
        <row r="14726">
          <cell r="B14726" t="str">
            <v>SIURB....10550</v>
          </cell>
          <cell r="C14726" t="str">
            <v>Pedrisco limpo</v>
          </cell>
          <cell r="D14726" t="str">
            <v>M3</v>
          </cell>
          <cell r="E14726">
            <v>0.14000000000000001</v>
          </cell>
          <cell r="F14726">
            <v>69.599999999999994</v>
          </cell>
          <cell r="G14726">
            <v>9.74</v>
          </cell>
        </row>
        <row r="14727">
          <cell r="B14727" t="str">
            <v>SIURB....36065</v>
          </cell>
          <cell r="C14727" t="str">
            <v>Cimento asfáltico de petróleo - penetração cap 85/100</v>
          </cell>
          <cell r="D14727" t="str">
            <v>KG</v>
          </cell>
          <cell r="E14727">
            <v>100</v>
          </cell>
          <cell r="F14727">
            <v>1.55</v>
          </cell>
          <cell r="G14727">
            <v>155</v>
          </cell>
        </row>
        <row r="14728">
          <cell r="B14728" t="str">
            <v>SINAPI...01147</v>
          </cell>
          <cell r="C14728" t="str">
            <v>Caminhao pipa com barra espargidora e capacidade de *6000* litros (locacao com operador, combustivel e manutencao)</v>
          </cell>
          <cell r="D14728" t="str">
            <v>H</v>
          </cell>
          <cell r="E14728">
            <v>9.3299999999999994E-2</v>
          </cell>
          <cell r="F14728">
            <v>58.5</v>
          </cell>
          <cell r="G14728">
            <v>5.46</v>
          </cell>
        </row>
        <row r="14729">
          <cell r="B14729" t="str">
            <v>SINAPI...04260</v>
          </cell>
          <cell r="C14729" t="str">
            <v xml:space="preserve">Pa carregadeira sobre pneus com motor de 105 hp e capacidade na cacamba de 1,91 m3 (locacao com operador, combustivel e manutencao) </v>
          </cell>
          <cell r="D14729" t="str">
            <v>H</v>
          </cell>
          <cell r="E14729">
            <v>3.2500000000000001E-2</v>
          </cell>
          <cell r="F14729">
            <v>90</v>
          </cell>
          <cell r="G14729">
            <v>2.93</v>
          </cell>
        </row>
        <row r="14730">
          <cell r="B14730" t="str">
            <v>SINAPI...04092</v>
          </cell>
          <cell r="C14730" t="str">
            <v>Motoniveladora ate 130hp (incl manut/operacao)</v>
          </cell>
          <cell r="D14730" t="str">
            <v>H</v>
          </cell>
          <cell r="E14730">
            <v>7.6100000000000001E-2</v>
          </cell>
          <cell r="F14730">
            <v>119.92</v>
          </cell>
          <cell r="G14730">
            <v>9.1300000000000008</v>
          </cell>
        </row>
        <row r="14731">
          <cell r="B14731" t="str">
            <v>SIURB....94049</v>
          </cell>
          <cell r="C14731" t="str">
            <v>Rolo compactador vibratório de um cilindro 7 ton.</v>
          </cell>
          <cell r="D14731" t="str">
            <v>H</v>
          </cell>
          <cell r="E14731">
            <v>0.15229999999999999</v>
          </cell>
          <cell r="F14731">
            <v>77.7</v>
          </cell>
          <cell r="G14731">
            <v>11.83</v>
          </cell>
        </row>
        <row r="14732">
          <cell r="A14732" t="str">
            <v>INFRA 05-24-02</v>
          </cell>
          <cell r="B14732">
            <v>0</v>
          </cell>
          <cell r="C14732" t="str">
            <v>BASE DE MACADAME BETUMINOSO COM EMULSÃO ASFÁLTICA CATIÔNICA</v>
          </cell>
          <cell r="D14732" t="str">
            <v>M3</v>
          </cell>
          <cell r="F14732">
            <v>0</v>
          </cell>
          <cell r="G14732">
            <v>280.03000000000003</v>
          </cell>
        </row>
        <row r="14733">
          <cell r="B14733" t="str">
            <v>SINAPI...06111</v>
          </cell>
          <cell r="C14733" t="str">
            <v>Servente</v>
          </cell>
          <cell r="D14733" t="str">
            <v>H</v>
          </cell>
          <cell r="E14733">
            <v>0.1492</v>
          </cell>
          <cell r="F14733">
            <v>9.16</v>
          </cell>
          <cell r="G14733">
            <v>1.37</v>
          </cell>
        </row>
        <row r="14734">
          <cell r="B14734" t="str">
            <v>SIURB....10542</v>
          </cell>
          <cell r="C14734" t="str">
            <v>Pedra britada número 1</v>
          </cell>
          <cell r="D14734" t="str">
            <v>M3</v>
          </cell>
          <cell r="E14734">
            <v>0.32300000000000001</v>
          </cell>
          <cell r="F14734">
            <v>65.209999999999994</v>
          </cell>
          <cell r="G14734">
            <v>21.06</v>
          </cell>
        </row>
        <row r="14735">
          <cell r="B14735" t="str">
            <v>SIURB....10543</v>
          </cell>
          <cell r="C14735" t="str">
            <v>Pedra britada número 2</v>
          </cell>
          <cell r="D14735" t="str">
            <v>M3</v>
          </cell>
          <cell r="E14735">
            <v>1.24</v>
          </cell>
          <cell r="F14735">
            <v>64.87</v>
          </cell>
          <cell r="G14735">
            <v>80.44</v>
          </cell>
        </row>
        <row r="14736">
          <cell r="B14736" t="str">
            <v>SIURB....10550</v>
          </cell>
          <cell r="C14736" t="str">
            <v>Pedrisco limpo</v>
          </cell>
          <cell r="D14736" t="str">
            <v>M3</v>
          </cell>
          <cell r="E14736">
            <v>0.13600000000000001</v>
          </cell>
          <cell r="F14736">
            <v>69.599999999999994</v>
          </cell>
          <cell r="G14736">
            <v>9.4700000000000006</v>
          </cell>
        </row>
        <row r="14737">
          <cell r="B14737" t="str">
            <v>SINAPI...00505</v>
          </cell>
          <cell r="C14737" t="str">
            <v>Emulsao asfaltica cationica rr-2c p/ uso em pavimentacao asfaltica</v>
          </cell>
          <cell r="D14737" t="str">
            <v>KG</v>
          </cell>
          <cell r="E14737">
            <v>112</v>
          </cell>
          <cell r="F14737">
            <v>1.21</v>
          </cell>
          <cell r="G14737">
            <v>135.52000000000001</v>
          </cell>
        </row>
        <row r="14738">
          <cell r="B14738" t="str">
            <v>SINAPI...01147</v>
          </cell>
          <cell r="C14738" t="str">
            <v>Caminhao pipa com barra espargidora e capacidade de *6000* litros (locacao com operador, combustivel e manutencao)</v>
          </cell>
          <cell r="D14738" t="str">
            <v>H</v>
          </cell>
          <cell r="E14738">
            <v>7.46E-2</v>
          </cell>
          <cell r="F14738">
            <v>58.5</v>
          </cell>
          <cell r="G14738">
            <v>4.3600000000000003</v>
          </cell>
        </row>
        <row r="14739">
          <cell r="B14739" t="str">
            <v>SINAPI...04260</v>
          </cell>
          <cell r="C14739" t="str">
            <v xml:space="preserve">Pa carregadeira sobre pneus com motor de 105 hp e capacidade na cacamba de 1,91 m3 (locacao com operador, combustivel e manutencao) </v>
          </cell>
          <cell r="D14739" t="str">
            <v>H</v>
          </cell>
          <cell r="E14739">
            <v>7.6100000000000001E-2</v>
          </cell>
          <cell r="F14739">
            <v>90</v>
          </cell>
          <cell r="G14739">
            <v>6.85</v>
          </cell>
        </row>
        <row r="14740">
          <cell r="B14740" t="str">
            <v>SINAPI...04092</v>
          </cell>
          <cell r="C14740" t="str">
            <v>Motoniveladora ate 130hp (incl manut/operacao)</v>
          </cell>
          <cell r="D14740" t="str">
            <v>H</v>
          </cell>
          <cell r="E14740">
            <v>7.6100000000000001E-2</v>
          </cell>
          <cell r="F14740">
            <v>119.92</v>
          </cell>
          <cell r="G14740">
            <v>9.1300000000000008</v>
          </cell>
        </row>
        <row r="14741">
          <cell r="B14741" t="str">
            <v>SIURB....94049</v>
          </cell>
          <cell r="C14741" t="str">
            <v>Rolo compactador vibratório de um cilindro 7 ton.</v>
          </cell>
          <cell r="D14741" t="str">
            <v>H</v>
          </cell>
          <cell r="E14741">
            <v>0.15229999999999999</v>
          </cell>
          <cell r="F14741">
            <v>77.7</v>
          </cell>
          <cell r="G14741">
            <v>11.83</v>
          </cell>
        </row>
        <row r="14742">
          <cell r="A14742" t="str">
            <v>INFRA 05-25-00</v>
          </cell>
          <cell r="B14742">
            <v>0</v>
          </cell>
          <cell r="C14742" t="str">
            <v>BASE DE BINDER</v>
          </cell>
          <cell r="D14742" t="str">
            <v>.</v>
          </cell>
          <cell r="F14742">
            <v>0</v>
          </cell>
          <cell r="G14742">
            <v>0</v>
          </cell>
        </row>
        <row r="14743">
          <cell r="A14743" t="str">
            <v>INFRA 05-25-01</v>
          </cell>
          <cell r="B14743">
            <v>0</v>
          </cell>
          <cell r="C14743" t="str">
            <v>BASE DE BINDER ABERTO (SEM TRANSPORTE)</v>
          </cell>
          <cell r="D14743" t="str">
            <v>M3</v>
          </cell>
          <cell r="F14743">
            <v>0</v>
          </cell>
          <cell r="G14743">
            <v>322.11</v>
          </cell>
        </row>
        <row r="14744">
          <cell r="B14744" t="str">
            <v>AUX 36117</v>
          </cell>
          <cell r="C14744" t="str">
            <v>BINDER ABERTO</v>
          </cell>
          <cell r="D14744" t="str">
            <v>TON</v>
          </cell>
          <cell r="E14744">
            <v>2.35</v>
          </cell>
          <cell r="F14744">
            <v>122.11</v>
          </cell>
          <cell r="G14744">
            <v>286.95999999999998</v>
          </cell>
        </row>
        <row r="14745">
          <cell r="B14745" t="str">
            <v>SINAPI...06111</v>
          </cell>
          <cell r="C14745" t="str">
            <v>Servente</v>
          </cell>
          <cell r="D14745" t="str">
            <v>H</v>
          </cell>
          <cell r="E14745">
            <v>0.45660000000000001</v>
          </cell>
          <cell r="F14745">
            <v>9.16</v>
          </cell>
          <cell r="G14745">
            <v>4.18</v>
          </cell>
        </row>
        <row r="14746">
          <cell r="B14746" t="str">
            <v>SINAPI...25961</v>
          </cell>
          <cell r="C14746" t="str">
            <v>Rasteleiro</v>
          </cell>
          <cell r="D14746" t="str">
            <v>H</v>
          </cell>
          <cell r="E14746">
            <v>0.1522</v>
          </cell>
          <cell r="F14746">
            <v>10.94</v>
          </cell>
          <cell r="G14746">
            <v>1.67</v>
          </cell>
        </row>
        <row r="14747">
          <cell r="B14747" t="str">
            <v>SINAPI...01147</v>
          </cell>
          <cell r="C14747" t="str">
            <v xml:space="preserve">Caminhao pipa com barra espargidora e capacidade de *6000* litros (locacao com operador, combustivel e manutencao) </v>
          </cell>
          <cell r="D14747" t="str">
            <v>H</v>
          </cell>
          <cell r="E14747">
            <v>7.6100000000000001E-2</v>
          </cell>
          <cell r="F14747">
            <v>58.5</v>
          </cell>
          <cell r="G14747">
            <v>4.45</v>
          </cell>
        </row>
        <row r="14748">
          <cell r="B14748" t="str">
            <v>SIURB....94019</v>
          </cell>
          <cell r="C14748" t="str">
            <v>Compressor portátil - 295 pcm ( com diesel e operador )</v>
          </cell>
          <cell r="D14748" t="str">
            <v>H</v>
          </cell>
          <cell r="E14748">
            <v>3.805E-2</v>
          </cell>
          <cell r="F14748">
            <v>32.83</v>
          </cell>
          <cell r="G14748">
            <v>1.25</v>
          </cell>
        </row>
        <row r="14749">
          <cell r="B14749" t="str">
            <v>SIURB....94049</v>
          </cell>
          <cell r="C14749" t="str">
            <v>Rolo compactador vibratório de um cilindro 7 ton.</v>
          </cell>
          <cell r="D14749" t="str">
            <v>H</v>
          </cell>
          <cell r="E14749">
            <v>7.6100000000000001E-2</v>
          </cell>
          <cell r="F14749">
            <v>77.7</v>
          </cell>
          <cell r="G14749">
            <v>5.91</v>
          </cell>
        </row>
        <row r="14750">
          <cell r="B14750" t="str">
            <v>SIURB....94275</v>
          </cell>
          <cell r="C14750" t="str">
            <v>Rolo compactador de pneus -27 ton</v>
          </cell>
          <cell r="D14750" t="str">
            <v>H</v>
          </cell>
          <cell r="E14750">
            <v>7.6100000000000001E-2</v>
          </cell>
          <cell r="F14750">
            <v>115.97</v>
          </cell>
          <cell r="G14750">
            <v>8.83</v>
          </cell>
        </row>
        <row r="14751">
          <cell r="B14751" t="str">
            <v>SIURB....94293</v>
          </cell>
          <cell r="C14751" t="str">
            <v>Vibroacabadora  de asfalto sobre esteira cap. 300 ton/h</v>
          </cell>
          <cell r="D14751" t="str">
            <v>H</v>
          </cell>
          <cell r="E14751">
            <v>7.6100000000000001E-2</v>
          </cell>
          <cell r="F14751">
            <v>116.47</v>
          </cell>
          <cell r="G14751">
            <v>8.86</v>
          </cell>
        </row>
        <row r="14752">
          <cell r="A14752" t="str">
            <v>INFRA 05-25-02</v>
          </cell>
          <cell r="B14752">
            <v>0</v>
          </cell>
          <cell r="C14752" t="str">
            <v>BASE DE BINDER DENSO (SEM TRANSPORTE)</v>
          </cell>
          <cell r="D14752" t="str">
            <v>M3</v>
          </cell>
          <cell r="F14752">
            <v>0</v>
          </cell>
          <cell r="G14752">
            <v>363.49</v>
          </cell>
        </row>
        <row r="14753">
          <cell r="B14753" t="str">
            <v>AUX 36118</v>
          </cell>
          <cell r="C14753" t="str">
            <v>BINDER FECHADO</v>
          </cell>
          <cell r="D14753" t="str">
            <v>TON</v>
          </cell>
          <cell r="E14753">
            <v>2.38</v>
          </cell>
          <cell r="F14753">
            <v>137.95999999999998</v>
          </cell>
          <cell r="G14753">
            <v>328.34</v>
          </cell>
        </row>
        <row r="14754">
          <cell r="B14754" t="str">
            <v>SINAPI...06111</v>
          </cell>
          <cell r="C14754" t="str">
            <v>Servente</v>
          </cell>
          <cell r="D14754" t="str">
            <v>H</v>
          </cell>
          <cell r="E14754">
            <v>0.45660000000000001</v>
          </cell>
          <cell r="F14754">
            <v>9.16</v>
          </cell>
          <cell r="G14754">
            <v>4.18</v>
          </cell>
        </row>
        <row r="14755">
          <cell r="B14755" t="str">
            <v>SINAPI...25961</v>
          </cell>
          <cell r="C14755" t="str">
            <v>Rasteleiro</v>
          </cell>
          <cell r="D14755" t="str">
            <v>H</v>
          </cell>
          <cell r="E14755">
            <v>0.1522</v>
          </cell>
          <cell r="F14755">
            <v>10.94</v>
          </cell>
          <cell r="G14755">
            <v>1.67</v>
          </cell>
        </row>
        <row r="14756">
          <cell r="B14756" t="str">
            <v>SINAPI...01147</v>
          </cell>
          <cell r="C14756" t="str">
            <v xml:space="preserve">Caminhao pipa com barra espargidora e capacidade de *6000* litros (locacao com operador, combustivel e manutencao) </v>
          </cell>
          <cell r="D14756" t="str">
            <v>H</v>
          </cell>
          <cell r="E14756">
            <v>7.6100000000000001E-2</v>
          </cell>
          <cell r="F14756">
            <v>58.5</v>
          </cell>
          <cell r="G14756">
            <v>4.45</v>
          </cell>
        </row>
        <row r="14757">
          <cell r="B14757" t="str">
            <v>SIURB....94019</v>
          </cell>
          <cell r="C14757" t="str">
            <v>Compressor portátil - 295 pcm ( com diesel e operador )</v>
          </cell>
          <cell r="D14757" t="str">
            <v>H</v>
          </cell>
          <cell r="E14757">
            <v>3.805E-2</v>
          </cell>
          <cell r="F14757">
            <v>32.83</v>
          </cell>
          <cell r="G14757">
            <v>1.25</v>
          </cell>
        </row>
        <row r="14758">
          <cell r="B14758" t="str">
            <v>SIURB....94049</v>
          </cell>
          <cell r="C14758" t="str">
            <v>Rolo compactador vibratório de um cilindro 7 ton.</v>
          </cell>
          <cell r="D14758" t="str">
            <v>H</v>
          </cell>
          <cell r="E14758">
            <v>7.6100000000000001E-2</v>
          </cell>
          <cell r="F14758">
            <v>77.7</v>
          </cell>
          <cell r="G14758">
            <v>5.91</v>
          </cell>
        </row>
        <row r="14759">
          <cell r="B14759" t="str">
            <v>SIURB....94275</v>
          </cell>
          <cell r="C14759" t="str">
            <v>Rolo compactador de pneus -27 ton</v>
          </cell>
          <cell r="D14759" t="str">
            <v>H</v>
          </cell>
          <cell r="E14759">
            <v>7.6100000000000001E-2</v>
          </cell>
          <cell r="F14759">
            <v>115.97</v>
          </cell>
          <cell r="G14759">
            <v>8.83</v>
          </cell>
        </row>
        <row r="14760">
          <cell r="B14760" t="str">
            <v>SIURB....94293</v>
          </cell>
          <cell r="C14760" t="str">
            <v>Vibroacabadora  de asfalto sobre esteira cap. 300 ton/h</v>
          </cell>
          <cell r="D14760" t="str">
            <v>H</v>
          </cell>
          <cell r="E14760">
            <v>7.6100000000000001E-2</v>
          </cell>
          <cell r="F14760">
            <v>116.47</v>
          </cell>
          <cell r="G14760">
            <v>8.86</v>
          </cell>
        </row>
        <row r="14761">
          <cell r="A14761" t="str">
            <v>INFRA 05-26-00</v>
          </cell>
          <cell r="B14761">
            <v>0</v>
          </cell>
          <cell r="C14761" t="str">
            <v>IMPRIMAÇÃO BETUMINOSA LIGANTE</v>
          </cell>
          <cell r="D14761" t="str">
            <v>M2</v>
          </cell>
          <cell r="F14761">
            <v>0</v>
          </cell>
          <cell r="G14761">
            <v>1.6500000000000001</v>
          </cell>
        </row>
        <row r="14762">
          <cell r="B14762" t="str">
            <v>SINAPI...06111</v>
          </cell>
          <cell r="C14762" t="str">
            <v>Servente</v>
          </cell>
          <cell r="D14762" t="str">
            <v>H</v>
          </cell>
          <cell r="E14762">
            <v>4.7000000000000002E-3</v>
          </cell>
          <cell r="F14762">
            <v>9.16</v>
          </cell>
          <cell r="G14762">
            <v>0.04</v>
          </cell>
        </row>
        <row r="14763">
          <cell r="B14763" t="str">
            <v>SINAPI...00508</v>
          </cell>
          <cell r="C14763" t="str">
            <v>Emulsao asfaltica cationica rr-1c p/ uso em pavimentacao asfaltica</v>
          </cell>
          <cell r="D14763" t="str">
            <v>KG</v>
          </cell>
          <cell r="E14763">
            <v>1.2</v>
          </cell>
          <cell r="F14763">
            <v>1.1200000000000001</v>
          </cell>
          <cell r="G14763">
            <v>1.34</v>
          </cell>
        </row>
        <row r="14764">
          <cell r="B14764" t="str">
            <v>SINAPI...01147</v>
          </cell>
          <cell r="C14764" t="str">
            <v>Caminhao pipa com barra espargidora e capacidade de *6000* litros (locacao com operador, combustivel e manutencao)</v>
          </cell>
          <cell r="D14764" t="str">
            <v>H</v>
          </cell>
          <cell r="E14764">
            <v>4.7000000000000002E-3</v>
          </cell>
          <cell r="F14764">
            <v>58.5</v>
          </cell>
          <cell r="G14764">
            <v>0.27</v>
          </cell>
        </row>
        <row r="14765">
          <cell r="A14765" t="str">
            <v>INFRA 05-27-00</v>
          </cell>
          <cell r="B14765">
            <v>0</v>
          </cell>
          <cell r="C14765" t="str">
            <v>IMPRIMAÇÃO BETUMINOSA IMPERMEABILIZANTE</v>
          </cell>
          <cell r="D14765" t="str">
            <v>M2</v>
          </cell>
          <cell r="F14765">
            <v>0</v>
          </cell>
          <cell r="G14765">
            <v>3.67</v>
          </cell>
        </row>
        <row r="14766">
          <cell r="B14766" t="str">
            <v>SINAPI...06111</v>
          </cell>
          <cell r="C14766" t="str">
            <v>Servente</v>
          </cell>
          <cell r="D14766" t="str">
            <v>H</v>
          </cell>
          <cell r="E14766">
            <v>5.8999999999999999E-3</v>
          </cell>
          <cell r="F14766">
            <v>9.16</v>
          </cell>
          <cell r="G14766">
            <v>0.05</v>
          </cell>
        </row>
        <row r="14767">
          <cell r="B14767" t="str">
            <v>SIURB....36062</v>
          </cell>
          <cell r="C14767" t="str">
            <v>Asfalto diluído cm-30 - impermeabilizante</v>
          </cell>
          <cell r="D14767" t="str">
            <v>KG</v>
          </cell>
          <cell r="E14767">
            <v>1.5</v>
          </cell>
          <cell r="F14767">
            <v>2.1800000000000002</v>
          </cell>
          <cell r="G14767">
            <v>3.27</v>
          </cell>
        </row>
        <row r="14768">
          <cell r="B14768" t="str">
            <v>SINAPI...01147</v>
          </cell>
          <cell r="C14768" t="str">
            <v>Caminhao pipa com barra espargidora e capacidade de *6000* litros (locacao com operador, combustivel e manutencao)</v>
          </cell>
          <cell r="D14768" t="str">
            <v>H</v>
          </cell>
          <cell r="E14768">
            <v>5.8999999999999999E-3</v>
          </cell>
          <cell r="F14768">
            <v>58.5</v>
          </cell>
          <cell r="G14768">
            <v>0.35</v>
          </cell>
        </row>
        <row r="14769">
          <cell r="A14769" t="str">
            <v>INFRA 05-28-00</v>
          </cell>
          <cell r="B14769">
            <v>0</v>
          </cell>
          <cell r="C14769" t="str">
            <v>REVESTIMENTO DE CONCRETO ASFÁLTICO (SEM TRANSPORTE)</v>
          </cell>
          <cell r="D14769" t="str">
            <v>M3</v>
          </cell>
          <cell r="F14769">
            <v>0</v>
          </cell>
          <cell r="G14769">
            <v>455.11</v>
          </cell>
        </row>
        <row r="14770">
          <cell r="B14770" t="str">
            <v>AUX 36061</v>
          </cell>
          <cell r="C14770" t="str">
            <v>CONCRETO ASFALTICO</v>
          </cell>
          <cell r="D14770" t="str">
            <v>TON</v>
          </cell>
          <cell r="E14770">
            <v>2.4300000000000002</v>
          </cell>
          <cell r="F14770">
            <v>160.9</v>
          </cell>
          <cell r="G14770">
            <v>390.99</v>
          </cell>
        </row>
        <row r="14771">
          <cell r="B14771" t="str">
            <v>SINAPI...06111</v>
          </cell>
          <cell r="C14771" t="str">
            <v>Servente</v>
          </cell>
          <cell r="D14771" t="str">
            <v>H</v>
          </cell>
          <cell r="E14771">
            <v>0.83330000000000004</v>
          </cell>
          <cell r="F14771">
            <v>9.16</v>
          </cell>
          <cell r="G14771">
            <v>7.63</v>
          </cell>
        </row>
        <row r="14772">
          <cell r="B14772" t="str">
            <v>SINAPI...25961</v>
          </cell>
          <cell r="C14772" t="str">
            <v>Rasteleiro</v>
          </cell>
          <cell r="D14772" t="str">
            <v>H</v>
          </cell>
          <cell r="E14772">
            <v>0.2777</v>
          </cell>
          <cell r="F14772">
            <v>10.94</v>
          </cell>
          <cell r="G14772">
            <v>3.04</v>
          </cell>
        </row>
        <row r="14773">
          <cell r="B14773" t="str">
            <v>SINAPI...01147</v>
          </cell>
          <cell r="C14773" t="str">
            <v xml:space="preserve">Caminhao pipa com barra espargidora e capacidade de *6000* litros (locacao com operador, combustivel e manutencao) </v>
          </cell>
          <cell r="D14773" t="str">
            <v>H</v>
          </cell>
          <cell r="E14773">
            <v>0.13880000000000001</v>
          </cell>
          <cell r="F14773">
            <v>58.5</v>
          </cell>
          <cell r="G14773">
            <v>8.1199999999999992</v>
          </cell>
        </row>
        <row r="14774">
          <cell r="B14774" t="str">
            <v>SIURB....94019</v>
          </cell>
          <cell r="C14774" t="str">
            <v>Compressor portátil - 295 pcm ( com diesel e operador )</v>
          </cell>
          <cell r="D14774" t="str">
            <v>H</v>
          </cell>
          <cell r="E14774">
            <v>6.9400000000000003E-2</v>
          </cell>
          <cell r="F14774">
            <v>32.83</v>
          </cell>
          <cell r="G14774">
            <v>2.2799999999999998</v>
          </cell>
        </row>
        <row r="14775">
          <cell r="B14775" t="str">
            <v>SIURB....94049</v>
          </cell>
          <cell r="C14775" t="str">
            <v>Rolo compactador vibratório de um cilindro 7 ton.</v>
          </cell>
          <cell r="D14775" t="str">
            <v>H</v>
          </cell>
          <cell r="E14775">
            <v>0.13880000000000001</v>
          </cell>
          <cell r="F14775">
            <v>77.7</v>
          </cell>
          <cell r="G14775">
            <v>10.78</v>
          </cell>
        </row>
        <row r="14776">
          <cell r="B14776" t="str">
            <v>SIURB....94275</v>
          </cell>
          <cell r="C14776" t="str">
            <v>Rolo compactador de pneus -27 ton</v>
          </cell>
          <cell r="D14776" t="str">
            <v>H</v>
          </cell>
          <cell r="E14776">
            <v>0.13880000000000001</v>
          </cell>
          <cell r="F14776">
            <v>115.97</v>
          </cell>
          <cell r="G14776">
            <v>16.100000000000001</v>
          </cell>
        </row>
        <row r="14777">
          <cell r="B14777" t="str">
            <v>SIURB....94293</v>
          </cell>
          <cell r="C14777" t="str">
            <v>Vibroacabadora  de asfalto sobre esteira cap. 300 ton/h</v>
          </cell>
          <cell r="D14777" t="str">
            <v>H</v>
          </cell>
          <cell r="E14777">
            <v>0.13880000000000001</v>
          </cell>
          <cell r="F14777">
            <v>116.47</v>
          </cell>
          <cell r="G14777">
            <v>16.170000000000002</v>
          </cell>
        </row>
        <row r="14778">
          <cell r="A14778" t="str">
            <v>INFRA 05-29-00</v>
          </cell>
          <cell r="B14778">
            <v>0</v>
          </cell>
          <cell r="C14778" t="str">
            <v>REVESTIMENTO DE PRÉ-MISTURADO À QUENTE (SEM TRANSPORTE)</v>
          </cell>
          <cell r="D14778" t="str">
            <v>M3</v>
          </cell>
          <cell r="F14778">
            <v>0</v>
          </cell>
          <cell r="G14778">
            <v>428.87</v>
          </cell>
        </row>
        <row r="14779">
          <cell r="B14779" t="str">
            <v>AUX 36115</v>
          </cell>
          <cell r="C14779" t="str">
            <v>PRÉ MISTURADO A QUENTE</v>
          </cell>
          <cell r="D14779" t="str">
            <v>TON</v>
          </cell>
          <cell r="E14779">
            <v>2.4</v>
          </cell>
          <cell r="F14779">
            <v>151.98000000000002</v>
          </cell>
          <cell r="G14779">
            <v>364.75</v>
          </cell>
        </row>
        <row r="14780">
          <cell r="B14780" t="str">
            <v>SINAPI...06111</v>
          </cell>
          <cell r="C14780" t="str">
            <v>Servente</v>
          </cell>
          <cell r="D14780" t="str">
            <v>H</v>
          </cell>
          <cell r="E14780">
            <v>0.83330000000000004</v>
          </cell>
          <cell r="F14780">
            <v>9.16</v>
          </cell>
          <cell r="G14780">
            <v>7.63</v>
          </cell>
        </row>
        <row r="14781">
          <cell r="B14781" t="str">
            <v>SINAPI...25961</v>
          </cell>
          <cell r="C14781" t="str">
            <v>Rasteleiro</v>
          </cell>
          <cell r="D14781" t="str">
            <v>H</v>
          </cell>
          <cell r="E14781">
            <v>0.2777</v>
          </cell>
          <cell r="F14781">
            <v>10.94</v>
          </cell>
          <cell r="G14781">
            <v>3.04</v>
          </cell>
        </row>
        <row r="14782">
          <cell r="B14782" t="str">
            <v>SINAPI...01147</v>
          </cell>
          <cell r="C14782" t="str">
            <v xml:space="preserve">Caminhao pipa com barra espargidora e capacidade de *6000* litros (locacao com operador, combustivel e manutencao) </v>
          </cell>
          <cell r="D14782" t="str">
            <v>H</v>
          </cell>
          <cell r="E14782">
            <v>0.13880000000000001</v>
          </cell>
          <cell r="F14782">
            <v>58.5</v>
          </cell>
          <cell r="G14782">
            <v>8.1199999999999992</v>
          </cell>
        </row>
        <row r="14783">
          <cell r="B14783" t="str">
            <v>SIURB....94019</v>
          </cell>
          <cell r="C14783" t="str">
            <v>Compressor portátil - 295 pcm ( com diesel e operador )</v>
          </cell>
          <cell r="D14783" t="str">
            <v>H</v>
          </cell>
          <cell r="E14783">
            <v>6.9400000000000003E-2</v>
          </cell>
          <cell r="F14783">
            <v>32.83</v>
          </cell>
          <cell r="G14783">
            <v>2.2799999999999998</v>
          </cell>
        </row>
        <row r="14784">
          <cell r="B14784" t="str">
            <v>SIURB....94049</v>
          </cell>
          <cell r="C14784" t="str">
            <v>Rolo compactador vibratório de um cilindro 7 ton.</v>
          </cell>
          <cell r="D14784" t="str">
            <v>H</v>
          </cell>
          <cell r="E14784">
            <v>0.13880000000000001</v>
          </cell>
          <cell r="F14784">
            <v>77.7</v>
          </cell>
          <cell r="G14784">
            <v>10.78</v>
          </cell>
        </row>
        <row r="14785">
          <cell r="B14785" t="str">
            <v>SIURB....94275</v>
          </cell>
          <cell r="C14785" t="str">
            <v>Rolo compactador de pneus -27 ton</v>
          </cell>
          <cell r="D14785" t="str">
            <v>H</v>
          </cell>
          <cell r="E14785">
            <v>0.13880000000000001</v>
          </cell>
          <cell r="F14785">
            <v>115.97</v>
          </cell>
          <cell r="G14785">
            <v>16.100000000000001</v>
          </cell>
        </row>
        <row r="14786">
          <cell r="B14786" t="str">
            <v>SIURB....94293</v>
          </cell>
          <cell r="C14786" t="str">
            <v>Vibroacabadora  de asfalto sobre esteira cap. 300 ton/h</v>
          </cell>
          <cell r="D14786" t="str">
            <v>H</v>
          </cell>
          <cell r="E14786">
            <v>0.13880000000000001</v>
          </cell>
          <cell r="F14786">
            <v>116.47</v>
          </cell>
          <cell r="G14786">
            <v>16.170000000000002</v>
          </cell>
        </row>
        <row r="14787">
          <cell r="A14787" t="str">
            <v>INFRA 05-30-00</v>
          </cell>
          <cell r="B14787">
            <v>0</v>
          </cell>
          <cell r="C14787" t="str">
            <v>REVESTIMENTO DE PRÉ-MISTURADO À FRIO (SEM TRANSPORTE)</v>
          </cell>
          <cell r="D14787" t="str">
            <v>M3</v>
          </cell>
          <cell r="F14787">
            <v>0</v>
          </cell>
          <cell r="G14787">
            <v>323.71000000000004</v>
          </cell>
        </row>
        <row r="14788">
          <cell r="B14788" t="str">
            <v>AUX 36116</v>
          </cell>
          <cell r="C14788" t="str">
            <v>PRÉ MISTURADO A FRIO</v>
          </cell>
          <cell r="D14788" t="str">
            <v>TON</v>
          </cell>
          <cell r="E14788">
            <v>2.1</v>
          </cell>
          <cell r="F14788">
            <v>139.51</v>
          </cell>
          <cell r="G14788">
            <v>292.97000000000003</v>
          </cell>
        </row>
        <row r="14789">
          <cell r="B14789" t="str">
            <v>SINAPI...06111</v>
          </cell>
          <cell r="C14789" t="str">
            <v>Servente</v>
          </cell>
          <cell r="D14789" t="str">
            <v>H</v>
          </cell>
          <cell r="E14789">
            <v>2</v>
          </cell>
          <cell r="F14789">
            <v>9.16</v>
          </cell>
          <cell r="G14789">
            <v>18.32</v>
          </cell>
        </row>
        <row r="14790">
          <cell r="B14790" t="str">
            <v>SIURB....94049</v>
          </cell>
          <cell r="C14790" t="str">
            <v>Rolo compactador vibratório de um cilindro 7 ton.</v>
          </cell>
          <cell r="D14790" t="str">
            <v>H</v>
          </cell>
          <cell r="E14790">
            <v>4.4999999999999998E-2</v>
          </cell>
          <cell r="F14790">
            <v>77.7</v>
          </cell>
          <cell r="G14790">
            <v>3.5</v>
          </cell>
        </row>
        <row r="14791">
          <cell r="B14791" t="str">
            <v>SIURB....94274</v>
          </cell>
          <cell r="C14791" t="str">
            <v>Rolo compactador de pneus - 21,3 ton</v>
          </cell>
          <cell r="D14791" t="str">
            <v>H</v>
          </cell>
          <cell r="E14791">
            <v>2.8000000000000001E-2</v>
          </cell>
          <cell r="F14791">
            <v>110.6</v>
          </cell>
          <cell r="G14791">
            <v>3.1</v>
          </cell>
        </row>
        <row r="14792">
          <cell r="B14792" t="str">
            <v>SIURB....94293</v>
          </cell>
          <cell r="C14792" t="str">
            <v>Vibroacabadora  de asfalto sobre esteira cap. 300 ton/h</v>
          </cell>
          <cell r="D14792" t="str">
            <v>H</v>
          </cell>
          <cell r="E14792">
            <v>0.05</v>
          </cell>
          <cell r="F14792">
            <v>116.47</v>
          </cell>
          <cell r="G14792">
            <v>5.82</v>
          </cell>
        </row>
        <row r="14793">
          <cell r="A14793" t="str">
            <v>INFRA 05-31-00</v>
          </cell>
          <cell r="B14793">
            <v>0</v>
          </cell>
          <cell r="C14793" t="str">
            <v>REVESTIMENTO DE MASTIQUE ASFÁLTICO, COM ESPESSURA DE 3,0CM</v>
          </cell>
          <cell r="D14793" t="str">
            <v>M2</v>
          </cell>
          <cell r="F14793">
            <v>0</v>
          </cell>
          <cell r="G14793">
            <v>24.57</v>
          </cell>
        </row>
        <row r="14794">
          <cell r="B14794" t="str">
            <v>SINAPI...06128</v>
          </cell>
          <cell r="C14794" t="str">
            <v>|em processo de desativação| ajudante geral</v>
          </cell>
          <cell r="D14794" t="str">
            <v>H</v>
          </cell>
          <cell r="E14794">
            <v>0.64</v>
          </cell>
          <cell r="F14794">
            <v>9.16</v>
          </cell>
          <cell r="G14794">
            <v>5.86</v>
          </cell>
        </row>
        <row r="14795">
          <cell r="B14795" t="str">
            <v>SIURB....10506</v>
          </cell>
          <cell r="C14795" t="str">
            <v>Areia lavada média</v>
          </cell>
          <cell r="D14795" t="str">
            <v>M3</v>
          </cell>
          <cell r="E14795">
            <v>0.01</v>
          </cell>
          <cell r="F14795">
            <v>74.92</v>
          </cell>
          <cell r="G14795">
            <v>0.75</v>
          </cell>
        </row>
        <row r="14796">
          <cell r="B14796" t="str">
            <v>SINAPI...13284</v>
          </cell>
          <cell r="C14796" t="str">
            <v>Cimento portland de alto forno cp iii-32</v>
          </cell>
          <cell r="D14796" t="str">
            <v>KG</v>
          </cell>
          <cell r="E14796">
            <v>7.8</v>
          </cell>
          <cell r="F14796">
            <v>0.38</v>
          </cell>
          <cell r="G14796">
            <v>2.96</v>
          </cell>
        </row>
        <row r="14797">
          <cell r="B14797" t="str">
            <v>SIURB....10550</v>
          </cell>
          <cell r="C14797" t="str">
            <v>Pedrisco limpo</v>
          </cell>
          <cell r="D14797" t="str">
            <v>M3</v>
          </cell>
          <cell r="E14797">
            <v>0.02</v>
          </cell>
          <cell r="F14797">
            <v>69.599999999999994</v>
          </cell>
          <cell r="G14797">
            <v>1.39</v>
          </cell>
        </row>
        <row r="14798">
          <cell r="B14798" t="str">
            <v>SIURB....36110</v>
          </cell>
          <cell r="C14798" t="str">
            <v>Emulsão asfáltica rl-1c</v>
          </cell>
          <cell r="D14798" t="str">
            <v>KG</v>
          </cell>
          <cell r="E14798">
            <v>10.8</v>
          </cell>
          <cell r="F14798">
            <v>1.26</v>
          </cell>
          <cell r="G14798">
            <v>13.61</v>
          </cell>
        </row>
        <row r="14799">
          <cell r="A14799" t="str">
            <v>INFRA 05-32-00</v>
          </cell>
          <cell r="B14799">
            <v>0</v>
          </cell>
          <cell r="C14799" t="str">
            <v>FORNECIMENTO E ASSENTAMENTO DE PARALELEPÍPEDOS SOBRE AREIA (IE-23)</v>
          </cell>
          <cell r="D14799" t="str">
            <v>M2</v>
          </cell>
          <cell r="F14799">
            <v>0</v>
          </cell>
          <cell r="G14799">
            <v>103.2</v>
          </cell>
        </row>
        <row r="14800">
          <cell r="B14800" t="str">
            <v>SINAPI...04759</v>
          </cell>
          <cell r="C14800" t="str">
            <v>Calceteiro</v>
          </cell>
          <cell r="D14800" t="str">
            <v>H</v>
          </cell>
          <cell r="E14800">
            <v>0.5</v>
          </cell>
          <cell r="F14800">
            <v>9.66</v>
          </cell>
          <cell r="G14800">
            <v>4.83</v>
          </cell>
        </row>
        <row r="14801">
          <cell r="B14801" t="str">
            <v>SINAPI...06111</v>
          </cell>
          <cell r="C14801" t="str">
            <v>Servente</v>
          </cell>
          <cell r="D14801" t="str">
            <v>H</v>
          </cell>
          <cell r="E14801">
            <v>0.67</v>
          </cell>
          <cell r="F14801">
            <v>9.16</v>
          </cell>
          <cell r="G14801">
            <v>6.14</v>
          </cell>
        </row>
        <row r="14802">
          <cell r="B14802" t="str">
            <v>SIURB....10504</v>
          </cell>
          <cell r="C14802" t="str">
            <v>Areia lavada grossa</v>
          </cell>
          <cell r="D14802" t="str">
            <v>M3</v>
          </cell>
          <cell r="E14802">
            <v>0.1</v>
          </cell>
          <cell r="F14802">
            <v>74.2</v>
          </cell>
          <cell r="G14802">
            <v>7.42</v>
          </cell>
        </row>
        <row r="14803">
          <cell r="B14803" t="str">
            <v>SIURB....36060</v>
          </cell>
          <cell r="C14803" t="str">
            <v>Paralelepípedo cinza (inteiro - não colocado)</v>
          </cell>
          <cell r="D14803" t="str">
            <v>UN</v>
          </cell>
          <cell r="E14803">
            <v>33</v>
          </cell>
          <cell r="F14803">
            <v>2.57</v>
          </cell>
          <cell r="G14803">
            <v>84.81</v>
          </cell>
        </row>
        <row r="14804">
          <cell r="A14804" t="str">
            <v>INFRA 05-33-00</v>
          </cell>
          <cell r="B14804">
            <v>0</v>
          </cell>
          <cell r="C14804" t="str">
            <v>FORNECIMENTO E ASSENTAMENTO DE PARALELEPÍPEDOS SOBRE BASE DE CONCRETO, FCK=15,0MPA (IE-23)</v>
          </cell>
          <cell r="D14804" t="str">
            <v>M2</v>
          </cell>
          <cell r="F14804">
            <v>0</v>
          </cell>
          <cell r="G14804">
            <v>116.7</v>
          </cell>
        </row>
        <row r="14805">
          <cell r="B14805" t="str">
            <v>SINAPI...04759</v>
          </cell>
          <cell r="C14805" t="str">
            <v>Calceteiro</v>
          </cell>
          <cell r="D14805" t="str">
            <v>H</v>
          </cell>
          <cell r="E14805">
            <v>0.4</v>
          </cell>
          <cell r="F14805">
            <v>9.66</v>
          </cell>
          <cell r="G14805">
            <v>3.86</v>
          </cell>
        </row>
        <row r="14806">
          <cell r="B14806" t="str">
            <v>SINAPI...06111</v>
          </cell>
          <cell r="C14806" t="str">
            <v>Servente</v>
          </cell>
          <cell r="D14806" t="str">
            <v>H</v>
          </cell>
          <cell r="E14806">
            <v>0.86</v>
          </cell>
          <cell r="F14806">
            <v>9.16</v>
          </cell>
          <cell r="G14806">
            <v>7.88</v>
          </cell>
        </row>
        <row r="14807">
          <cell r="B14807" t="str">
            <v>SINAPI...01523</v>
          </cell>
          <cell r="C14807" t="str">
            <v xml:space="preserve">Concreto usinado bombeado fck = 15,0mpa </v>
          </cell>
          <cell r="D14807" t="str">
            <v>M3</v>
          </cell>
          <cell r="E14807">
            <v>0.08</v>
          </cell>
          <cell r="F14807">
            <v>251.89</v>
          </cell>
          <cell r="G14807">
            <v>20.149999999999999</v>
          </cell>
        </row>
        <row r="14808">
          <cell r="B14808" t="str">
            <v>SIURB....36060</v>
          </cell>
          <cell r="C14808" t="str">
            <v>Paralelepípedo cinza (inteiro - não colocado)</v>
          </cell>
          <cell r="D14808" t="str">
            <v>UN</v>
          </cell>
          <cell r="E14808">
            <v>33</v>
          </cell>
          <cell r="F14808">
            <v>2.57</v>
          </cell>
          <cell r="G14808">
            <v>84.81</v>
          </cell>
        </row>
        <row r="14809">
          <cell r="A14809" t="str">
            <v>INFRA 05-34-00</v>
          </cell>
          <cell r="B14809">
            <v>0</v>
          </cell>
          <cell r="C14809" t="str">
            <v>ARRANCAMENTO E REASSENTAMENTO DE PARALELEPÍPEDOS SOBRE CONCRETO FCK=15,0MPA (IE-23)</v>
          </cell>
          <cell r="D14809" t="str">
            <v>M2</v>
          </cell>
          <cell r="F14809">
            <v>0</v>
          </cell>
          <cell r="G14809">
            <v>35.92</v>
          </cell>
        </row>
        <row r="14810">
          <cell r="B14810" t="str">
            <v>SINAPI...04759</v>
          </cell>
          <cell r="C14810" t="str">
            <v>Calceteiro</v>
          </cell>
          <cell r="D14810" t="str">
            <v>H</v>
          </cell>
          <cell r="E14810">
            <v>0.4</v>
          </cell>
          <cell r="F14810">
            <v>9.66</v>
          </cell>
          <cell r="G14810">
            <v>3.86</v>
          </cell>
        </row>
        <row r="14811">
          <cell r="B14811" t="str">
            <v>SINAPI...06111</v>
          </cell>
          <cell r="C14811" t="str">
            <v>Servente</v>
          </cell>
          <cell r="D14811" t="str">
            <v>H</v>
          </cell>
          <cell r="E14811">
            <v>1.3</v>
          </cell>
          <cell r="F14811">
            <v>9.16</v>
          </cell>
          <cell r="G14811">
            <v>11.91</v>
          </cell>
        </row>
        <row r="14812">
          <cell r="B14812" t="str">
            <v>SINAPI...01523</v>
          </cell>
          <cell r="C14812" t="str">
            <v xml:space="preserve">Concreto usinado bombeado fck = 15,0mpa </v>
          </cell>
          <cell r="D14812" t="str">
            <v>M3</v>
          </cell>
          <cell r="E14812">
            <v>0.08</v>
          </cell>
          <cell r="F14812">
            <v>251.89</v>
          </cell>
          <cell r="G14812">
            <v>20.149999999999999</v>
          </cell>
        </row>
        <row r="14813">
          <cell r="A14813" t="str">
            <v>INFRA 05-35-00</v>
          </cell>
          <cell r="B14813">
            <v>0</v>
          </cell>
          <cell r="C14813" t="str">
            <v>ARRANCAMENTO E REASSENTAMENTO DE PARALELEPÍPEDOS SOBRE AREIA (IE-23)</v>
          </cell>
          <cell r="D14813" t="str">
            <v>M2</v>
          </cell>
          <cell r="F14813">
            <v>0</v>
          </cell>
          <cell r="G14813">
            <v>21.41</v>
          </cell>
        </row>
        <row r="14814">
          <cell r="B14814" t="str">
            <v>SINAPI...04759</v>
          </cell>
          <cell r="C14814" t="str">
            <v>Calceteiro</v>
          </cell>
          <cell r="D14814" t="str">
            <v>H</v>
          </cell>
          <cell r="E14814">
            <v>0.5</v>
          </cell>
          <cell r="F14814">
            <v>9.66</v>
          </cell>
          <cell r="G14814">
            <v>4.83</v>
          </cell>
        </row>
        <row r="14815">
          <cell r="B14815" t="str">
            <v>SINAPI...06111</v>
          </cell>
          <cell r="C14815" t="str">
            <v>Servente</v>
          </cell>
          <cell r="D14815" t="str">
            <v>H</v>
          </cell>
          <cell r="E14815">
            <v>1</v>
          </cell>
          <cell r="F14815">
            <v>9.16</v>
          </cell>
          <cell r="G14815">
            <v>9.16</v>
          </cell>
        </row>
        <row r="14816">
          <cell r="B14816" t="str">
            <v>SIURB....10504</v>
          </cell>
          <cell r="C14816" t="str">
            <v>Areia lavada grossa</v>
          </cell>
          <cell r="D14816" t="str">
            <v>M3</v>
          </cell>
          <cell r="E14816">
            <v>0.1</v>
          </cell>
          <cell r="F14816">
            <v>74.2</v>
          </cell>
          <cell r="G14816">
            <v>7.42</v>
          </cell>
        </row>
        <row r="14817">
          <cell r="A14817" t="str">
            <v>INFRA 05-36-00</v>
          </cell>
          <cell r="B14817">
            <v>0</v>
          </cell>
          <cell r="C14817" t="str">
            <v>ARRANCAMENTO, LIMPEZA E EMPILHAMENTO DE PARALELEPÍPEDOS</v>
          </cell>
          <cell r="D14817" t="str">
            <v>M2</v>
          </cell>
          <cell r="F14817">
            <v>0</v>
          </cell>
          <cell r="G14817">
            <v>5.5</v>
          </cell>
        </row>
        <row r="14818">
          <cell r="B14818" t="str">
            <v>SINAPI...06111</v>
          </cell>
          <cell r="C14818" t="str">
            <v>Servente</v>
          </cell>
          <cell r="D14818" t="str">
            <v>H</v>
          </cell>
          <cell r="E14818">
            <v>0.6</v>
          </cell>
          <cell r="F14818">
            <v>9.16</v>
          </cell>
          <cell r="G14818">
            <v>5.5</v>
          </cell>
        </row>
        <row r="14819">
          <cell r="A14819" t="str">
            <v>INFRA 05-37-00</v>
          </cell>
          <cell r="B14819">
            <v>0</v>
          </cell>
          <cell r="C14819" t="str">
            <v>REJUNTAMENTO DE PARALELEPÍPEDOS COM AREIA (IE-23)</v>
          </cell>
          <cell r="D14819" t="str">
            <v>M2</v>
          </cell>
          <cell r="F14819">
            <v>0</v>
          </cell>
          <cell r="G14819">
            <v>7.0600000000000005</v>
          </cell>
        </row>
        <row r="14820">
          <cell r="B14820" t="str">
            <v>SINAPI...06111</v>
          </cell>
          <cell r="C14820" t="str">
            <v>Servente</v>
          </cell>
          <cell r="D14820" t="str">
            <v>H</v>
          </cell>
          <cell r="E14820">
            <v>0.1</v>
          </cell>
          <cell r="F14820">
            <v>9.16</v>
          </cell>
          <cell r="G14820">
            <v>0.92</v>
          </cell>
        </row>
        <row r="14821">
          <cell r="B14821" t="str">
            <v>SIURB....10504</v>
          </cell>
          <cell r="C14821" t="str">
            <v>Areia lavada grossa</v>
          </cell>
          <cell r="D14821" t="str">
            <v>M3</v>
          </cell>
          <cell r="E14821">
            <v>0.02</v>
          </cell>
          <cell r="F14821">
            <v>74.2</v>
          </cell>
          <cell r="G14821">
            <v>1.48</v>
          </cell>
        </row>
        <row r="14822">
          <cell r="B14822" t="str">
            <v>SIURB....94049</v>
          </cell>
          <cell r="C14822" t="str">
            <v>Rolo compactador vibratório de um cilindro 7 ton.</v>
          </cell>
          <cell r="D14822" t="str">
            <v>H</v>
          </cell>
          <cell r="E14822">
            <v>0.06</v>
          </cell>
          <cell r="F14822">
            <v>77.7</v>
          </cell>
          <cell r="G14822">
            <v>4.66</v>
          </cell>
        </row>
        <row r="14823">
          <cell r="A14823" t="str">
            <v>INFRA 05-38-00</v>
          </cell>
          <cell r="B14823">
            <v>0</v>
          </cell>
          <cell r="C14823" t="str">
            <v>REJUNTAMENTO DE PARALELEPÍPEDOS COM ARGAMASSA DE CIMENTO E AREIA 1:3 (IE-23)</v>
          </cell>
          <cell r="D14823" t="str">
            <v>M2</v>
          </cell>
          <cell r="F14823">
            <v>0</v>
          </cell>
          <cell r="G14823">
            <v>8.620000000000001</v>
          </cell>
        </row>
        <row r="14824">
          <cell r="B14824" t="str">
            <v>AUX 10630</v>
          </cell>
          <cell r="C14824" t="str">
            <v>ARGAMASSA DE CIMENTO COM AREIA GROSSA 1:3</v>
          </cell>
          <cell r="D14824" t="str">
            <v>M3</v>
          </cell>
          <cell r="E14824">
            <v>2.1000000000000001E-2</v>
          </cell>
          <cell r="F14824">
            <v>366.51</v>
          </cell>
          <cell r="G14824">
            <v>7.7</v>
          </cell>
        </row>
        <row r="14825">
          <cell r="B14825" t="str">
            <v>SINAPI...06111</v>
          </cell>
          <cell r="C14825" t="str">
            <v>Servente</v>
          </cell>
          <cell r="D14825" t="str">
            <v>H</v>
          </cell>
          <cell r="E14825">
            <v>0.1</v>
          </cell>
          <cell r="F14825">
            <v>9.16</v>
          </cell>
          <cell r="G14825">
            <v>0.92</v>
          </cell>
        </row>
        <row r="14826">
          <cell r="A14826" t="str">
            <v>INFRA 05-39-00</v>
          </cell>
          <cell r="B14826">
            <v>0</v>
          </cell>
          <cell r="C14826" t="str">
            <v>REJUNTAMENTO DE PARALELEPÍPEDOS COM ASFALTO E PEDRISCO (IE-23)</v>
          </cell>
          <cell r="D14826" t="str">
            <v>M2</v>
          </cell>
          <cell r="F14826">
            <v>0</v>
          </cell>
          <cell r="G14826">
            <v>16.379999999999995</v>
          </cell>
        </row>
        <row r="14827">
          <cell r="B14827" t="str">
            <v>SINAPI...06111</v>
          </cell>
          <cell r="C14827" t="str">
            <v>Servente</v>
          </cell>
          <cell r="D14827" t="str">
            <v>H</v>
          </cell>
          <cell r="E14827">
            <v>0.25</v>
          </cell>
          <cell r="F14827">
            <v>9.16</v>
          </cell>
          <cell r="G14827">
            <v>2.29</v>
          </cell>
        </row>
        <row r="14828">
          <cell r="B14828" t="str">
            <v>SIURB....10550</v>
          </cell>
          <cell r="C14828" t="str">
            <v>Pedrisco limpo</v>
          </cell>
          <cell r="D14828" t="str">
            <v>M3</v>
          </cell>
          <cell r="E14828">
            <v>0.02</v>
          </cell>
          <cell r="F14828">
            <v>69.599999999999994</v>
          </cell>
          <cell r="G14828">
            <v>1.39</v>
          </cell>
        </row>
        <row r="14829">
          <cell r="B14829" t="str">
            <v>SIURB....36065</v>
          </cell>
          <cell r="C14829" t="str">
            <v>Cimento asfáltico de petróleo - penetração cap 85/100</v>
          </cell>
          <cell r="D14829" t="str">
            <v>KG</v>
          </cell>
          <cell r="E14829">
            <v>4</v>
          </cell>
          <cell r="F14829">
            <v>1.55</v>
          </cell>
          <cell r="G14829">
            <v>6.2</v>
          </cell>
        </row>
        <row r="14830">
          <cell r="B14830" t="str">
            <v>SINAPI...01147</v>
          </cell>
          <cell r="C14830" t="str">
            <v>Caminhao pipa com barra espargidora e capacidade de *6000* litros (locacao com operador, combustivel e manutencao)</v>
          </cell>
          <cell r="D14830" t="str">
            <v>H</v>
          </cell>
          <cell r="E14830">
            <v>0.03</v>
          </cell>
          <cell r="F14830">
            <v>58.5</v>
          </cell>
          <cell r="G14830">
            <v>1.76</v>
          </cell>
        </row>
        <row r="14831">
          <cell r="B14831" t="str">
            <v>SIURB....94049</v>
          </cell>
          <cell r="C14831" t="str">
            <v>Rolo compactador vibratório de um cilindro 7 ton.</v>
          </cell>
          <cell r="D14831" t="str">
            <v>H</v>
          </cell>
          <cell r="E14831">
            <v>0.06</v>
          </cell>
          <cell r="F14831">
            <v>77.7</v>
          </cell>
          <cell r="G14831">
            <v>4.66</v>
          </cell>
        </row>
        <row r="14832">
          <cell r="B14832" t="str">
            <v>SIURB....94215</v>
          </cell>
          <cell r="C14832" t="str">
            <v>Caminhão carga seca capacidade  8 ton.</v>
          </cell>
          <cell r="D14832" t="str">
            <v>H</v>
          </cell>
          <cell r="E14832">
            <v>1E-3</v>
          </cell>
          <cell r="F14832">
            <v>76.760000000000005</v>
          </cell>
          <cell r="G14832">
            <v>0.08</v>
          </cell>
        </row>
        <row r="14833">
          <cell r="A14833" t="str">
            <v>INFRA 05-40-00</v>
          </cell>
          <cell r="B14833">
            <v>0</v>
          </cell>
          <cell r="C14833" t="str">
            <v>TRANSPORTE DE PARALELEPÍPEDOS</v>
          </cell>
          <cell r="D14833" t="str">
            <v>M2XKM</v>
          </cell>
          <cell r="F14833">
            <v>0</v>
          </cell>
          <cell r="G14833">
            <v>0.27</v>
          </cell>
        </row>
        <row r="14834">
          <cell r="B14834" t="str">
            <v>SIURB....94215</v>
          </cell>
          <cell r="C14834" t="str">
            <v>Caminhão carga seca capacidade  8 ton.</v>
          </cell>
          <cell r="D14834" t="str">
            <v>H</v>
          </cell>
          <cell r="E14834">
            <v>3.5000000000000001E-3</v>
          </cell>
          <cell r="F14834">
            <v>76.760000000000005</v>
          </cell>
          <cell r="G14834">
            <v>0.27</v>
          </cell>
        </row>
        <row r="14835">
          <cell r="A14835" t="str">
            <v>INFRA 05-42-00</v>
          </cell>
          <cell r="B14835">
            <v>0</v>
          </cell>
          <cell r="C14835" t="str">
            <v>PASSEIO DE CONCRETO FCK=15,0MPA, INCLUSIVE PREPARO DE CAIXA E LASTRO DE BRITA</v>
          </cell>
          <cell r="D14835" t="str">
            <v>M3</v>
          </cell>
          <cell r="F14835">
            <v>0</v>
          </cell>
          <cell r="G14835">
            <v>390.89</v>
          </cell>
        </row>
        <row r="14836">
          <cell r="B14836" t="str">
            <v>AUX 10555</v>
          </cell>
          <cell r="C14836" t="str">
            <v>PEDRA BRITADA NÚMERO 3 E 4</v>
          </cell>
          <cell r="D14836" t="str">
            <v>M3</v>
          </cell>
          <cell r="E14836">
            <v>0.42859999999999998</v>
          </cell>
          <cell r="F14836">
            <v>64.81</v>
          </cell>
          <cell r="G14836">
            <v>27.78</v>
          </cell>
        </row>
        <row r="14837">
          <cell r="B14837" t="str">
            <v>SINAPI...04750</v>
          </cell>
          <cell r="C14837" t="str">
            <v>Pedreiro</v>
          </cell>
          <cell r="D14837" t="str">
            <v>H</v>
          </cell>
          <cell r="E14837">
            <v>3</v>
          </cell>
          <cell r="F14837">
            <v>11.15</v>
          </cell>
          <cell r="G14837">
            <v>33.450000000000003</v>
          </cell>
        </row>
        <row r="14838">
          <cell r="B14838" t="str">
            <v>SINAPI...06111</v>
          </cell>
          <cell r="C14838" t="str">
            <v>Servente</v>
          </cell>
          <cell r="D14838" t="str">
            <v>H</v>
          </cell>
          <cell r="E14838">
            <v>6</v>
          </cell>
          <cell r="F14838">
            <v>9.16</v>
          </cell>
          <cell r="G14838">
            <v>54.96</v>
          </cell>
        </row>
        <row r="14839">
          <cell r="B14839" t="str">
            <v>SINAPI...01523</v>
          </cell>
          <cell r="C14839" t="str">
            <v xml:space="preserve">Concreto usinado bombeado fck = 15,0mpa </v>
          </cell>
          <cell r="D14839" t="str">
            <v>M3</v>
          </cell>
          <cell r="E14839">
            <v>1.03</v>
          </cell>
          <cell r="F14839">
            <v>251.89</v>
          </cell>
          <cell r="G14839">
            <v>259.45</v>
          </cell>
        </row>
        <row r="14840">
          <cell r="B14840" t="str">
            <v>SIURB....11044</v>
          </cell>
          <cell r="C14840" t="str">
            <v>Pinus - ripa de 1/2" x 3" - bruta</v>
          </cell>
          <cell r="D14840" t="str">
            <v>M</v>
          </cell>
          <cell r="E14840">
            <v>25</v>
          </cell>
          <cell r="F14840">
            <v>0.61</v>
          </cell>
          <cell r="G14840">
            <v>15.25</v>
          </cell>
        </row>
        <row r="14841">
          <cell r="A14841" t="str">
            <v>INFRA 05-43-00</v>
          </cell>
          <cell r="B14841">
            <v>0</v>
          </cell>
          <cell r="C14841" t="str">
            <v>PASSEIO DE MOSAICO, INCLUSIVE PREPARO DE CAIXA E BASE CONCRETO COM 7CM DE ESPESSURA</v>
          </cell>
          <cell r="D14841" t="str">
            <v>M2</v>
          </cell>
          <cell r="F14841">
            <v>0</v>
          </cell>
          <cell r="G14841">
            <v>106.24000000000001</v>
          </cell>
        </row>
        <row r="14842">
          <cell r="B14842" t="str">
            <v>AUX 10604</v>
          </cell>
          <cell r="C14842" t="str">
            <v>CONCRETO FCK=10MPA C/ BRITA 2</v>
          </cell>
          <cell r="D14842" t="str">
            <v>M3</v>
          </cell>
          <cell r="E14842">
            <v>7.0000000000000007E-2</v>
          </cell>
          <cell r="F14842">
            <v>172.02</v>
          </cell>
          <cell r="G14842">
            <v>12.04</v>
          </cell>
        </row>
        <row r="14843">
          <cell r="B14843" t="str">
            <v>AUX 10630</v>
          </cell>
          <cell r="C14843" t="str">
            <v>ARGAMASSA DE CIMENTO COM AREIA GROSSA 1:3</v>
          </cell>
          <cell r="D14843" t="str">
            <v>M3</v>
          </cell>
          <cell r="E14843">
            <v>1.7000000000000001E-2</v>
          </cell>
          <cell r="F14843">
            <v>366.51</v>
          </cell>
          <cell r="G14843">
            <v>6.23</v>
          </cell>
        </row>
        <row r="14844">
          <cell r="B14844" t="str">
            <v>SINAPI...04759</v>
          </cell>
          <cell r="C14844" t="str">
            <v>Calceteiro</v>
          </cell>
          <cell r="D14844" t="str">
            <v>H</v>
          </cell>
          <cell r="E14844">
            <v>2</v>
          </cell>
          <cell r="F14844">
            <v>9.66</v>
          </cell>
          <cell r="G14844">
            <v>19.32</v>
          </cell>
        </row>
        <row r="14845">
          <cell r="B14845" t="str">
            <v>SINAPI...06111</v>
          </cell>
          <cell r="C14845" t="str">
            <v>Servente</v>
          </cell>
          <cell r="D14845" t="str">
            <v>H</v>
          </cell>
          <cell r="E14845">
            <v>3.33</v>
          </cell>
          <cell r="F14845">
            <v>9.16</v>
          </cell>
          <cell r="G14845">
            <v>30.5</v>
          </cell>
        </row>
        <row r="14846">
          <cell r="B14846" t="str">
            <v>SINAPI...04716</v>
          </cell>
          <cell r="C14846" t="str">
            <v>Mosaico portugues</v>
          </cell>
          <cell r="D14846" t="str">
            <v>M2</v>
          </cell>
          <cell r="E14846">
            <v>0.5</v>
          </cell>
          <cell r="F14846">
            <v>23.51</v>
          </cell>
          <cell r="G14846">
            <v>11.76</v>
          </cell>
        </row>
        <row r="14847">
          <cell r="B14847" t="str">
            <v>SIURB....36054</v>
          </cell>
          <cell r="C14847" t="str">
            <v>Mosaico português preto (não colocado)</v>
          </cell>
          <cell r="D14847" t="str">
            <v>M2</v>
          </cell>
          <cell r="E14847">
            <v>0.5</v>
          </cell>
          <cell r="F14847">
            <v>52.28</v>
          </cell>
          <cell r="G14847">
            <v>26.14</v>
          </cell>
        </row>
        <row r="14848">
          <cell r="B14848" t="str">
            <v>SIURB....87020</v>
          </cell>
          <cell r="C14848" t="str">
            <v>Ácido muriático (clorídrico) - sem a bombona</v>
          </cell>
          <cell r="D14848" t="str">
            <v>L</v>
          </cell>
          <cell r="E14848">
            <v>0.2</v>
          </cell>
          <cell r="F14848">
            <v>1.23</v>
          </cell>
          <cell r="G14848">
            <v>0.25</v>
          </cell>
        </row>
        <row r="14849">
          <cell r="A14849" t="str">
            <v>INFRA 05-44-00</v>
          </cell>
          <cell r="B14849">
            <v>0</v>
          </cell>
          <cell r="C14849" t="str">
            <v>PASSEIO DE LADRILHO HIDRÁULICO, INCLUSIVE PREPARO DE CAIXA E BASE DE CONCRETO COM 5CM DE ESPESSURA</v>
          </cell>
          <cell r="D14849" t="str">
            <v>M2</v>
          </cell>
          <cell r="F14849">
            <v>0</v>
          </cell>
          <cell r="G14849">
            <v>106.19999999999999</v>
          </cell>
        </row>
        <row r="14850">
          <cell r="B14850" t="str">
            <v>AUX 10630</v>
          </cell>
          <cell r="C14850" t="str">
            <v>ARGAMASSA DE CIMENTO COM AREIA GROSSA 1:3</v>
          </cell>
          <cell r="D14850" t="str">
            <v>M3</v>
          </cell>
          <cell r="E14850">
            <v>1.4999999999999999E-2</v>
          </cell>
          <cell r="F14850">
            <v>366.51</v>
          </cell>
          <cell r="G14850">
            <v>5.5</v>
          </cell>
        </row>
        <row r="14851">
          <cell r="B14851" t="str">
            <v>SINAPI...04750</v>
          </cell>
          <cell r="C14851" t="str">
            <v>Pedreiro</v>
          </cell>
          <cell r="D14851" t="str">
            <v>H</v>
          </cell>
          <cell r="E14851">
            <v>1.6</v>
          </cell>
          <cell r="F14851">
            <v>11.15</v>
          </cell>
          <cell r="G14851">
            <v>17.84</v>
          </cell>
        </row>
        <row r="14852">
          <cell r="B14852" t="str">
            <v>SINAPI...06111</v>
          </cell>
          <cell r="C14852" t="str">
            <v>Servente</v>
          </cell>
          <cell r="D14852" t="str">
            <v>H</v>
          </cell>
          <cell r="E14852">
            <v>3.2</v>
          </cell>
          <cell r="F14852">
            <v>9.16</v>
          </cell>
          <cell r="G14852">
            <v>29.31</v>
          </cell>
        </row>
        <row r="14853">
          <cell r="B14853" t="str">
            <v>SINAPI...01523</v>
          </cell>
          <cell r="C14853" t="str">
            <v xml:space="preserve">Concreto usinado bombeado fck = 15,0mpa </v>
          </cell>
          <cell r="D14853" t="str">
            <v>M3</v>
          </cell>
          <cell r="E14853">
            <v>0.05</v>
          </cell>
          <cell r="F14853">
            <v>251.89</v>
          </cell>
          <cell r="G14853">
            <v>12.59</v>
          </cell>
        </row>
        <row r="14854">
          <cell r="B14854" t="str">
            <v>SIURB....36030</v>
          </cell>
          <cell r="C14854" t="str">
            <v>Ladrilho hidráulico p/ passeio -  esp = 2cm</v>
          </cell>
          <cell r="D14854" t="str">
            <v>M2</v>
          </cell>
          <cell r="E14854">
            <v>1.05</v>
          </cell>
          <cell r="F14854">
            <v>39.01</v>
          </cell>
          <cell r="G14854">
            <v>40.96</v>
          </cell>
        </row>
        <row r="14855">
          <cell r="A14855" t="str">
            <v>INFRA 05-45-00</v>
          </cell>
          <cell r="B14855">
            <v>0</v>
          </cell>
          <cell r="C14855" t="str">
            <v>PLANTIO DE GRAMA EM PLACAS</v>
          </cell>
          <cell r="D14855" t="str">
            <v>M2</v>
          </cell>
          <cell r="F14855">
            <v>0</v>
          </cell>
          <cell r="G14855">
            <v>8.5</v>
          </cell>
        </row>
        <row r="14856">
          <cell r="B14856" t="str">
            <v>SINAPI...25964</v>
          </cell>
          <cell r="C14856" t="str">
            <v>Jardineiro</v>
          </cell>
          <cell r="D14856" t="str">
            <v>H</v>
          </cell>
          <cell r="E14856">
            <v>0.1</v>
          </cell>
          <cell r="F14856">
            <v>10.73</v>
          </cell>
          <cell r="G14856">
            <v>1.07</v>
          </cell>
        </row>
        <row r="14857">
          <cell r="B14857" t="str">
            <v>SIURB....02086</v>
          </cell>
          <cell r="C14857" t="str">
            <v>Ajudante de jardineiro (sgsp)</v>
          </cell>
          <cell r="D14857" t="str">
            <v>H</v>
          </cell>
          <cell r="E14857">
            <v>0.375</v>
          </cell>
          <cell r="F14857">
            <v>7.12</v>
          </cell>
          <cell r="G14857">
            <v>2.67</v>
          </cell>
        </row>
        <row r="14858">
          <cell r="B14858" t="str">
            <v>SIURB....38502</v>
          </cell>
          <cell r="C14858" t="str">
            <v>Adubo químico npk 10 - 10 - 10 - (preço para não produtor)</v>
          </cell>
          <cell r="D14858" t="str">
            <v>KG</v>
          </cell>
          <cell r="E14858">
            <v>0.1</v>
          </cell>
          <cell r="F14858">
            <v>1.91</v>
          </cell>
          <cell r="G14858">
            <v>0.19</v>
          </cell>
        </row>
        <row r="14859">
          <cell r="B14859" t="str">
            <v>SIURB....38503</v>
          </cell>
          <cell r="C14859" t="str">
            <v>Calcário dolomítico - utilizado em plantio</v>
          </cell>
          <cell r="D14859" t="str">
            <v>KG</v>
          </cell>
          <cell r="E14859">
            <v>0.05</v>
          </cell>
          <cell r="F14859">
            <v>0.51</v>
          </cell>
          <cell r="G14859">
            <v>0.03</v>
          </cell>
        </row>
        <row r="14860">
          <cell r="B14860" t="str">
            <v>SINAPI...03324</v>
          </cell>
          <cell r="C14860" t="str">
            <v>Grama batatais em placas (nao inclui plantio)</v>
          </cell>
          <cell r="D14860" t="str">
            <v>M2</v>
          </cell>
          <cell r="E14860">
            <v>1</v>
          </cell>
          <cell r="F14860">
            <v>3.16</v>
          </cell>
          <cell r="G14860">
            <v>3.16</v>
          </cell>
        </row>
        <row r="14861">
          <cell r="B14861" t="str">
            <v>SIURB....38556</v>
          </cell>
          <cell r="C14861" t="str">
            <v>Terra vegetal marrom</v>
          </cell>
          <cell r="D14861" t="str">
            <v>M3</v>
          </cell>
          <cell r="E14861">
            <v>0.02</v>
          </cell>
          <cell r="F14861">
            <v>69.040000000000006</v>
          </cell>
          <cell r="G14861">
            <v>1.38</v>
          </cell>
        </row>
        <row r="14862">
          <cell r="A14862" t="str">
            <v>INFRA 05-46-00</v>
          </cell>
          <cell r="B14862">
            <v>0</v>
          </cell>
          <cell r="C14862" t="str">
            <v>REVESTIMENTO PRIMÁRIO COM PEDRA BRITADA N.2 MISTURADA AO SOLO LOCAL, INCLUSIVE ESCARIFICAÇÃO, VERIFICAÇÃO, UMEDECIMENTO, COMPACTAÇÃO E ENSAIOS, CAMADA ACABADA (IE-7)</v>
          </cell>
          <cell r="D14862" t="str">
            <v>M3</v>
          </cell>
          <cell r="F14862">
            <v>0</v>
          </cell>
          <cell r="G14862">
            <v>56.22</v>
          </cell>
        </row>
        <row r="14863">
          <cell r="B14863" t="str">
            <v>SINAPI...06111</v>
          </cell>
          <cell r="C14863" t="str">
            <v>Servente</v>
          </cell>
          <cell r="D14863" t="str">
            <v>H</v>
          </cell>
          <cell r="E14863">
            <v>0.64</v>
          </cell>
          <cell r="F14863">
            <v>9.16</v>
          </cell>
          <cell r="G14863">
            <v>5.86</v>
          </cell>
        </row>
        <row r="14864">
          <cell r="B14864" t="str">
            <v>SIURB....10543</v>
          </cell>
          <cell r="C14864" t="str">
            <v>Pedra britada número 2</v>
          </cell>
          <cell r="D14864" t="str">
            <v>M3</v>
          </cell>
          <cell r="E14864">
            <v>0.4</v>
          </cell>
          <cell r="F14864">
            <v>64.87</v>
          </cell>
          <cell r="G14864">
            <v>25.95</v>
          </cell>
        </row>
        <row r="14865">
          <cell r="B14865" t="str">
            <v>SINAPI...01147</v>
          </cell>
          <cell r="C14865" t="str">
            <v xml:space="preserve">Caminhao pipa com barra espargidora e capacidade de *6000* litros (locacao com operador, combustivel e manutencao) </v>
          </cell>
          <cell r="D14865" t="str">
            <v>H</v>
          </cell>
          <cell r="E14865">
            <v>0.01</v>
          </cell>
          <cell r="F14865">
            <v>58.5</v>
          </cell>
          <cell r="G14865">
            <v>0.59</v>
          </cell>
        </row>
        <row r="14866">
          <cell r="B14866" t="str">
            <v>SINAPI...04092</v>
          </cell>
          <cell r="C14866" t="str">
            <v>Motoniveladora ate 130hp (incl manut/operacao)</v>
          </cell>
          <cell r="D14866" t="str">
            <v>H</v>
          </cell>
          <cell r="E14866">
            <v>0.15</v>
          </cell>
          <cell r="F14866">
            <v>119.92</v>
          </cell>
          <cell r="G14866">
            <v>17.989999999999998</v>
          </cell>
        </row>
        <row r="14867">
          <cell r="B14867" t="str">
            <v>SIURB....94049</v>
          </cell>
          <cell r="C14867" t="str">
            <v>Rolo compactador vibratório de um cilindro 7 ton.</v>
          </cell>
          <cell r="D14867" t="str">
            <v>H</v>
          </cell>
          <cell r="E14867">
            <v>7.4999999999999997E-2</v>
          </cell>
          <cell r="F14867">
            <v>77.7</v>
          </cell>
          <cell r="G14867">
            <v>5.83</v>
          </cell>
        </row>
        <row r="14868">
          <cell r="A14868" t="str">
            <v>INFRA 05-47-00</v>
          </cell>
          <cell r="B14868">
            <v>0</v>
          </cell>
          <cell r="C14868" t="str">
            <v>BASE DE BICA CORRIDA</v>
          </cell>
          <cell r="D14868" t="str">
            <v>M3</v>
          </cell>
          <cell r="F14868">
            <v>0</v>
          </cell>
          <cell r="G14868">
            <v>103.21000000000001</v>
          </cell>
        </row>
        <row r="14869">
          <cell r="B14869" t="str">
            <v>SINAPI...06111</v>
          </cell>
          <cell r="C14869" t="str">
            <v>Servente</v>
          </cell>
          <cell r="D14869" t="str">
            <v>H</v>
          </cell>
          <cell r="E14869">
            <v>0.1404</v>
          </cell>
          <cell r="F14869">
            <v>9.16</v>
          </cell>
          <cell r="G14869">
            <v>1.29</v>
          </cell>
        </row>
        <row r="14870">
          <cell r="B14870" t="str">
            <v>SIURB....10554</v>
          </cell>
          <cell r="C14870" t="str">
            <v>Pedra bica corrida</v>
          </cell>
          <cell r="D14870" t="str">
            <v>M3</v>
          </cell>
          <cell r="E14870">
            <v>1.25</v>
          </cell>
          <cell r="F14870">
            <v>71.61</v>
          </cell>
          <cell r="G14870">
            <v>89.51</v>
          </cell>
        </row>
        <row r="14871">
          <cell r="B14871" t="str">
            <v>SINAPI...01147</v>
          </cell>
          <cell r="C14871" t="str">
            <v xml:space="preserve">Caminhao pipa com barra espargidora e capacidade de *6000* litros (locacao com operador, combustivel e manutencao) </v>
          </cell>
          <cell r="D14871" t="str">
            <v>H</v>
          </cell>
          <cell r="E14871">
            <v>3.6400000000000002E-2</v>
          </cell>
          <cell r="F14871">
            <v>58.5</v>
          </cell>
          <cell r="G14871">
            <v>2.13</v>
          </cell>
        </row>
        <row r="14872">
          <cell r="B14872" t="str">
            <v>SINAPI...04092</v>
          </cell>
          <cell r="C14872" t="str">
            <v>Motoniveladora ate 130hp (incl manut/operacao)</v>
          </cell>
          <cell r="D14872" t="str">
            <v>H</v>
          </cell>
          <cell r="E14872">
            <v>5.1999999999999998E-2</v>
          </cell>
          <cell r="F14872">
            <v>119.92</v>
          </cell>
          <cell r="G14872">
            <v>6.24</v>
          </cell>
        </row>
        <row r="14873">
          <cell r="B14873" t="str">
            <v>SIURB....94049</v>
          </cell>
          <cell r="C14873" t="str">
            <v>Rolo compactador vibratório de um cilindro 7 ton.</v>
          </cell>
          <cell r="D14873" t="str">
            <v>H</v>
          </cell>
          <cell r="E14873">
            <v>5.1999999999999998E-2</v>
          </cell>
          <cell r="F14873">
            <v>77.7</v>
          </cell>
          <cell r="G14873">
            <v>4.04</v>
          </cell>
        </row>
        <row r="14874">
          <cell r="A14874" t="str">
            <v>INFRA 05-48-00</v>
          </cell>
          <cell r="B14874">
            <v>0</v>
          </cell>
          <cell r="C14874" t="str">
            <v>BASE DE BRITA GRADUADA</v>
          </cell>
          <cell r="D14874" t="str">
            <v>M3</v>
          </cell>
          <cell r="F14874">
            <v>0</v>
          </cell>
          <cell r="G14874">
            <v>107.41</v>
          </cell>
        </row>
        <row r="14875">
          <cell r="B14875" t="str">
            <v>SINAPI...06111</v>
          </cell>
          <cell r="C14875" t="str">
            <v>Servente</v>
          </cell>
          <cell r="D14875" t="str">
            <v>H</v>
          </cell>
          <cell r="E14875">
            <v>0.154</v>
          </cell>
          <cell r="F14875">
            <v>9.16</v>
          </cell>
          <cell r="G14875">
            <v>1.41</v>
          </cell>
        </row>
        <row r="14876">
          <cell r="B14876" t="str">
            <v>SIURB....10547</v>
          </cell>
          <cell r="C14876" t="str">
            <v>Brita graduada</v>
          </cell>
          <cell r="D14876" t="str">
            <v>M3</v>
          </cell>
          <cell r="E14876">
            <v>1.25</v>
          </cell>
          <cell r="F14876">
            <v>74.150000000000006</v>
          </cell>
          <cell r="G14876">
            <v>92.69</v>
          </cell>
        </row>
        <row r="14877">
          <cell r="B14877" t="str">
            <v>SINAPI...01147</v>
          </cell>
          <cell r="C14877" t="str">
            <v xml:space="preserve">Caminhao pipa com barra espargidora e capacidade de *6000* litros (locacao com operador, combustivel e manutencao) </v>
          </cell>
          <cell r="D14877" t="str">
            <v>H</v>
          </cell>
          <cell r="E14877">
            <v>3.2500000000000001E-2</v>
          </cell>
          <cell r="F14877">
            <v>58.5</v>
          </cell>
          <cell r="G14877">
            <v>1.9</v>
          </cell>
        </row>
        <row r="14878">
          <cell r="B14878" t="str">
            <v>SINAPI...04092</v>
          </cell>
          <cell r="C14878" t="str">
            <v>Motoniveladora ate 130hp (incl manut/operacao)</v>
          </cell>
          <cell r="D14878" t="str">
            <v>H</v>
          </cell>
          <cell r="E14878">
            <v>4.65E-2</v>
          </cell>
          <cell r="F14878">
            <v>119.92</v>
          </cell>
          <cell r="G14878">
            <v>5.58</v>
          </cell>
        </row>
        <row r="14879">
          <cell r="B14879" t="str">
            <v>SIURB....94049</v>
          </cell>
          <cell r="C14879" t="str">
            <v>Rolo compactador vibratório de um cilindro 7 ton.</v>
          </cell>
          <cell r="D14879" t="str">
            <v>H</v>
          </cell>
          <cell r="E14879">
            <v>7.4999999999999997E-2</v>
          </cell>
          <cell r="F14879">
            <v>77.7</v>
          </cell>
          <cell r="G14879">
            <v>5.83</v>
          </cell>
        </row>
        <row r="14880">
          <cell r="A14880" t="str">
            <v>INFRA 05-50-00</v>
          </cell>
          <cell r="B14880">
            <v>0</v>
          </cell>
          <cell r="C14880" t="str">
            <v>REFORÇO DE SUB-LEITO/SUB-BASE DE SOLO MELHORADO COM ADITIVO QUÍMICO - 2,0%</v>
          </cell>
          <cell r="D14880" t="str">
            <v>M3</v>
          </cell>
          <cell r="F14880">
            <v>0</v>
          </cell>
          <cell r="G14880">
            <v>31.650000000000002</v>
          </cell>
        </row>
        <row r="14881">
          <cell r="B14881" t="str">
            <v>SINAPI...06111</v>
          </cell>
          <cell r="C14881" t="str">
            <v>Servente</v>
          </cell>
          <cell r="D14881" t="str">
            <v>H</v>
          </cell>
          <cell r="E14881">
            <v>0.16</v>
          </cell>
          <cell r="F14881">
            <v>9.16</v>
          </cell>
          <cell r="G14881">
            <v>1.47</v>
          </cell>
        </row>
        <row r="14882">
          <cell r="B14882" t="str">
            <v>SINAPI...01107</v>
          </cell>
          <cell r="C14882" t="str">
            <v>Cal virgem</v>
          </cell>
          <cell r="D14882" t="str">
            <v>KG</v>
          </cell>
          <cell r="E14882">
            <v>34</v>
          </cell>
          <cell r="F14882">
            <v>0.24</v>
          </cell>
          <cell r="G14882">
            <v>8.16</v>
          </cell>
        </row>
        <row r="14883">
          <cell r="B14883" t="str">
            <v>SIURB....36102</v>
          </cell>
          <cell r="C14883" t="str">
            <v>Estabilizante químico de solos</v>
          </cell>
          <cell r="D14883" t="str">
            <v>KG</v>
          </cell>
          <cell r="E14883">
            <v>0.85</v>
          </cell>
          <cell r="F14883">
            <v>14.59</v>
          </cell>
          <cell r="G14883">
            <v>12.4</v>
          </cell>
        </row>
        <row r="14884">
          <cell r="B14884" t="str">
            <v>SINAPI...01147</v>
          </cell>
          <cell r="C14884" t="str">
            <v xml:space="preserve">Caminhao pipa com barra espargidora e capacidade de *6000* litros (locacao com operador, combustivel e manutencao) </v>
          </cell>
          <cell r="D14884" t="str">
            <v>H</v>
          </cell>
          <cell r="E14884">
            <v>1.6E-2</v>
          </cell>
          <cell r="F14884">
            <v>58.5</v>
          </cell>
          <cell r="G14884">
            <v>0.94</v>
          </cell>
        </row>
        <row r="14885">
          <cell r="B14885" t="str">
            <v>SINAPI...04260</v>
          </cell>
          <cell r="C14885" t="str">
            <v xml:space="preserve">Pa carregadeira sobre pneus com motor de 105 hp e capacidade na cacamba de 1,91 m3 (locacao com operador, combustivel e manutencao) </v>
          </cell>
          <cell r="D14885" t="str">
            <v>H</v>
          </cell>
          <cell r="E14885">
            <v>4.0000000000000001E-3</v>
          </cell>
          <cell r="F14885">
            <v>90</v>
          </cell>
          <cell r="G14885">
            <v>0.36</v>
          </cell>
        </row>
        <row r="14886">
          <cell r="B14886" t="str">
            <v>SIURB....94029</v>
          </cell>
          <cell r="C14886" t="str">
            <v>Grade aradora de 18 discos</v>
          </cell>
          <cell r="D14886" t="str">
            <v>H</v>
          </cell>
          <cell r="E14886">
            <v>3.2000000000000001E-2</v>
          </cell>
          <cell r="F14886">
            <v>2.44</v>
          </cell>
          <cell r="G14886">
            <v>0.08</v>
          </cell>
        </row>
        <row r="14887">
          <cell r="B14887" t="str">
            <v>SINAPI...04092</v>
          </cell>
          <cell r="C14887" t="str">
            <v>Motoniveladora ate 130hp (incl manut/operacao)</v>
          </cell>
          <cell r="D14887" t="str">
            <v>H</v>
          </cell>
          <cell r="E14887">
            <v>3.2000000000000001E-2</v>
          </cell>
          <cell r="F14887">
            <v>119.92</v>
          </cell>
          <cell r="G14887">
            <v>3.84</v>
          </cell>
        </row>
        <row r="14888">
          <cell r="B14888" t="str">
            <v>SIURB....94049</v>
          </cell>
          <cell r="C14888" t="str">
            <v>Rolo compactador vibratório de um cilindro 7 ton.</v>
          </cell>
          <cell r="D14888" t="str">
            <v>H</v>
          </cell>
          <cell r="E14888">
            <v>8.0000000000000002E-3</v>
          </cell>
          <cell r="F14888">
            <v>77.7</v>
          </cell>
          <cell r="G14888">
            <v>0.62</v>
          </cell>
        </row>
        <row r="14889">
          <cell r="B14889" t="str">
            <v>SIURB....94054</v>
          </cell>
          <cell r="C14889" t="str">
            <v>Rolo compactador vibratório de um cilindro pé de carneiro 7,5 ton</v>
          </cell>
          <cell r="D14889" t="str">
            <v>H</v>
          </cell>
          <cell r="E14889">
            <v>1.2E-2</v>
          </cell>
          <cell r="F14889">
            <v>76.13</v>
          </cell>
          <cell r="G14889">
            <v>0.91</v>
          </cell>
        </row>
        <row r="14890">
          <cell r="B14890" t="str">
            <v>SIURB....94059</v>
          </cell>
          <cell r="C14890" t="str">
            <v>Trator de tração agrícola</v>
          </cell>
          <cell r="D14890" t="str">
            <v>H</v>
          </cell>
          <cell r="E14890">
            <v>3.2000000000000001E-2</v>
          </cell>
          <cell r="F14890">
            <v>61.18</v>
          </cell>
          <cell r="G14890">
            <v>1.96</v>
          </cell>
        </row>
        <row r="14891">
          <cell r="B14891" t="str">
            <v>SINAPI...01133</v>
          </cell>
          <cell r="C14891" t="str">
            <v xml:space="preserve">Caminhao basculante com capacidade de *5* m3 / *11* t, motor diesel de 142 hp (locacao) </v>
          </cell>
          <cell r="D14891" t="str">
            <v>H</v>
          </cell>
          <cell r="E14891">
            <v>8.0000000000000002E-3</v>
          </cell>
          <cell r="F14891">
            <v>56.25</v>
          </cell>
          <cell r="G14891">
            <v>0.45</v>
          </cell>
        </row>
        <row r="14892">
          <cell r="B14892" t="str">
            <v>SIURB....94275</v>
          </cell>
          <cell r="C14892" t="str">
            <v>Rolo compactador de pneus -27 ton</v>
          </cell>
          <cell r="D14892" t="str">
            <v>H</v>
          </cell>
          <cell r="E14892">
            <v>4.0000000000000001E-3</v>
          </cell>
          <cell r="F14892">
            <v>115.97</v>
          </cell>
          <cell r="G14892">
            <v>0.46</v>
          </cell>
        </row>
        <row r="14893">
          <cell r="A14893" t="str">
            <v>INFRA 05-51-00</v>
          </cell>
          <cell r="B14893">
            <v>0</v>
          </cell>
          <cell r="C14893" t="str">
            <v>REFORÇO DE SUB-LEITO/SUB-BASE DE SOLO MELHORADO COM ADITIVO QUÍMICO - 2,5%</v>
          </cell>
          <cell r="D14893" t="str">
            <v>M3</v>
          </cell>
          <cell r="F14893">
            <v>0</v>
          </cell>
          <cell r="G14893">
            <v>33.690000000000005</v>
          </cell>
        </row>
        <row r="14894">
          <cell r="B14894" t="str">
            <v>SINAPI...06111</v>
          </cell>
          <cell r="C14894" t="str">
            <v>Servente</v>
          </cell>
          <cell r="D14894" t="str">
            <v>H</v>
          </cell>
          <cell r="E14894">
            <v>0.16</v>
          </cell>
          <cell r="F14894">
            <v>9.16</v>
          </cell>
          <cell r="G14894">
            <v>1.47</v>
          </cell>
        </row>
        <row r="14895">
          <cell r="B14895" t="str">
            <v>SINAPI...01107</v>
          </cell>
          <cell r="C14895" t="str">
            <v>Cal virgem</v>
          </cell>
          <cell r="D14895" t="str">
            <v>KG</v>
          </cell>
          <cell r="E14895">
            <v>42.5</v>
          </cell>
          <cell r="F14895">
            <v>0.24</v>
          </cell>
          <cell r="G14895">
            <v>10.199999999999999</v>
          </cell>
        </row>
        <row r="14896">
          <cell r="B14896" t="str">
            <v>SIURB....36102</v>
          </cell>
          <cell r="C14896" t="str">
            <v>Estabilizante químico de solos</v>
          </cell>
          <cell r="D14896" t="str">
            <v>KG</v>
          </cell>
          <cell r="E14896">
            <v>0.85</v>
          </cell>
          <cell r="F14896">
            <v>14.59</v>
          </cell>
          <cell r="G14896">
            <v>12.4</v>
          </cell>
        </row>
        <row r="14897">
          <cell r="B14897" t="str">
            <v>SINAPI...01147</v>
          </cell>
          <cell r="C14897" t="str">
            <v xml:space="preserve">Caminhao pipa com barra espargidora e capacidade de *6000* litros (locacao com operador, combustivel e manutencao) </v>
          </cell>
          <cell r="D14897" t="str">
            <v>H</v>
          </cell>
          <cell r="E14897">
            <v>1.6E-2</v>
          </cell>
          <cell r="F14897">
            <v>58.5</v>
          </cell>
          <cell r="G14897">
            <v>0.94</v>
          </cell>
        </row>
        <row r="14898">
          <cell r="B14898" t="str">
            <v>SINAPI...04260</v>
          </cell>
          <cell r="C14898" t="str">
            <v xml:space="preserve">Pa carregadeira sobre pneus com motor de 105 hp e capacidade na cacamba de 1,91 m3 (locacao com operador, combustivel e manutencao) </v>
          </cell>
          <cell r="D14898" t="str">
            <v>H</v>
          </cell>
          <cell r="E14898">
            <v>4.0000000000000001E-3</v>
          </cell>
          <cell r="F14898">
            <v>90</v>
          </cell>
          <cell r="G14898">
            <v>0.36</v>
          </cell>
        </row>
        <row r="14899">
          <cell r="B14899" t="str">
            <v>SIURB....94029</v>
          </cell>
          <cell r="C14899" t="str">
            <v>Grade aradora de 18 discos</v>
          </cell>
          <cell r="D14899" t="str">
            <v>H</v>
          </cell>
          <cell r="E14899">
            <v>3.2000000000000001E-2</v>
          </cell>
          <cell r="F14899">
            <v>2.44</v>
          </cell>
          <cell r="G14899">
            <v>0.08</v>
          </cell>
        </row>
        <row r="14900">
          <cell r="B14900" t="str">
            <v>SINAPI...04092</v>
          </cell>
          <cell r="C14900" t="str">
            <v>Motoniveladora ate 130hp (incl manut/operacao)</v>
          </cell>
          <cell r="D14900" t="str">
            <v>H</v>
          </cell>
          <cell r="E14900">
            <v>3.2000000000000001E-2</v>
          </cell>
          <cell r="F14900">
            <v>119.92</v>
          </cell>
          <cell r="G14900">
            <v>3.84</v>
          </cell>
        </row>
        <row r="14901">
          <cell r="B14901" t="str">
            <v>SIURB....94049</v>
          </cell>
          <cell r="C14901" t="str">
            <v>Rolo compactador vibratório de um cilindro 7 ton.</v>
          </cell>
          <cell r="D14901" t="str">
            <v>H</v>
          </cell>
          <cell r="E14901">
            <v>8.0000000000000002E-3</v>
          </cell>
          <cell r="F14901">
            <v>77.7</v>
          </cell>
          <cell r="G14901">
            <v>0.62</v>
          </cell>
        </row>
        <row r="14902">
          <cell r="B14902" t="str">
            <v>SIURB....94054</v>
          </cell>
          <cell r="C14902" t="str">
            <v>Rolo compactador vibratório de um cilindro pé de carneiro 7,5 ton</v>
          </cell>
          <cell r="D14902" t="str">
            <v>H</v>
          </cell>
          <cell r="E14902">
            <v>1.2E-2</v>
          </cell>
          <cell r="F14902">
            <v>76.13</v>
          </cell>
          <cell r="G14902">
            <v>0.91</v>
          </cell>
        </row>
        <row r="14903">
          <cell r="B14903" t="str">
            <v>SIURB....94059</v>
          </cell>
          <cell r="C14903" t="str">
            <v>Trator de tração agrícola</v>
          </cell>
          <cell r="D14903" t="str">
            <v>H</v>
          </cell>
          <cell r="E14903">
            <v>3.2000000000000001E-2</v>
          </cell>
          <cell r="F14903">
            <v>61.18</v>
          </cell>
          <cell r="G14903">
            <v>1.96</v>
          </cell>
        </row>
        <row r="14904">
          <cell r="B14904" t="str">
            <v>SINAPI...01133</v>
          </cell>
          <cell r="C14904" t="str">
            <v xml:space="preserve">Caminhao basculante com capacidade de *5* m3 / *11* t, motor diesel de 142 hp (locacao) </v>
          </cell>
          <cell r="D14904" t="str">
            <v>H</v>
          </cell>
          <cell r="E14904">
            <v>8.0000000000000002E-3</v>
          </cell>
          <cell r="F14904">
            <v>56.25</v>
          </cell>
          <cell r="G14904">
            <v>0.45</v>
          </cell>
        </row>
        <row r="14905">
          <cell r="B14905" t="str">
            <v>SIURB....94275</v>
          </cell>
          <cell r="C14905" t="str">
            <v>Rolo compactador de pneus -27 ton</v>
          </cell>
          <cell r="D14905" t="str">
            <v>H</v>
          </cell>
          <cell r="E14905">
            <v>4.0000000000000001E-3</v>
          </cell>
          <cell r="F14905">
            <v>115.97</v>
          </cell>
          <cell r="G14905">
            <v>0.46</v>
          </cell>
        </row>
        <row r="14906">
          <cell r="A14906" t="str">
            <v>INFRA 05-52-00</v>
          </cell>
          <cell r="B14906">
            <v>0</v>
          </cell>
          <cell r="C14906" t="str">
            <v>REFORÇO DE SUB-LEITO/SUB-BASE DE SOLO MELHORADO COM ADITIVO QUÍMICO - 3,0%</v>
          </cell>
          <cell r="D14906" t="str">
            <v>M3</v>
          </cell>
          <cell r="F14906">
            <v>0</v>
          </cell>
          <cell r="G14906">
            <v>35.730000000000004</v>
          </cell>
        </row>
        <row r="14907">
          <cell r="B14907" t="str">
            <v>SINAPI...06111</v>
          </cell>
          <cell r="C14907" t="str">
            <v>Servente</v>
          </cell>
          <cell r="D14907" t="str">
            <v>H</v>
          </cell>
          <cell r="E14907">
            <v>0.16</v>
          </cell>
          <cell r="F14907">
            <v>9.16</v>
          </cell>
          <cell r="G14907">
            <v>1.47</v>
          </cell>
        </row>
        <row r="14908">
          <cell r="B14908" t="str">
            <v>SINAPI...01107</v>
          </cell>
          <cell r="C14908" t="str">
            <v>Cal virgem</v>
          </cell>
          <cell r="D14908" t="str">
            <v>KG</v>
          </cell>
          <cell r="E14908">
            <v>51</v>
          </cell>
          <cell r="F14908">
            <v>0.24</v>
          </cell>
          <cell r="G14908">
            <v>12.24</v>
          </cell>
        </row>
        <row r="14909">
          <cell r="B14909" t="str">
            <v>SIURB....36102</v>
          </cell>
          <cell r="C14909" t="str">
            <v>Estabilizante químico de solos</v>
          </cell>
          <cell r="D14909" t="str">
            <v>KG</v>
          </cell>
          <cell r="E14909">
            <v>0.85</v>
          </cell>
          <cell r="F14909">
            <v>14.59</v>
          </cell>
          <cell r="G14909">
            <v>12.4</v>
          </cell>
        </row>
        <row r="14910">
          <cell r="B14910" t="str">
            <v>SINAPI...01147</v>
          </cell>
          <cell r="C14910" t="str">
            <v xml:space="preserve">Caminhao pipa com barra espargidora e capacidade de *6000* litros (locacao com operador, combustivel e manutencao) </v>
          </cell>
          <cell r="D14910" t="str">
            <v>H</v>
          </cell>
          <cell r="E14910">
            <v>1.6E-2</v>
          </cell>
          <cell r="F14910">
            <v>58.5</v>
          </cell>
          <cell r="G14910">
            <v>0.94</v>
          </cell>
        </row>
        <row r="14911">
          <cell r="B14911" t="str">
            <v>SINAPI...04260</v>
          </cell>
          <cell r="C14911" t="str">
            <v xml:space="preserve">Pa carregadeira sobre pneus com motor de 105 hp e capacidade na cacamba de 1,91 m3 (locacao com operador, combustivel e manutencao) </v>
          </cell>
          <cell r="D14911" t="str">
            <v>H</v>
          </cell>
          <cell r="E14911">
            <v>4.0000000000000001E-3</v>
          </cell>
          <cell r="F14911">
            <v>90</v>
          </cell>
          <cell r="G14911">
            <v>0.36</v>
          </cell>
        </row>
        <row r="14912">
          <cell r="B14912" t="str">
            <v>SIURB....94029</v>
          </cell>
          <cell r="C14912" t="str">
            <v>Grade aradora de 18 discos</v>
          </cell>
          <cell r="D14912" t="str">
            <v>H</v>
          </cell>
          <cell r="E14912">
            <v>3.2000000000000001E-2</v>
          </cell>
          <cell r="F14912">
            <v>2.44</v>
          </cell>
          <cell r="G14912">
            <v>0.08</v>
          </cell>
        </row>
        <row r="14913">
          <cell r="B14913" t="str">
            <v>SINAPI...04092</v>
          </cell>
          <cell r="C14913" t="str">
            <v>Motoniveladora ate 130hp (incl manut/operacao)</v>
          </cell>
          <cell r="D14913" t="str">
            <v>H</v>
          </cell>
          <cell r="E14913">
            <v>3.2000000000000001E-2</v>
          </cell>
          <cell r="F14913">
            <v>119.92</v>
          </cell>
          <cell r="G14913">
            <v>3.84</v>
          </cell>
        </row>
        <row r="14914">
          <cell r="B14914" t="str">
            <v>SIURB....94049</v>
          </cell>
          <cell r="C14914" t="str">
            <v>Rolo compactador vibratório de um cilindro 7 ton.</v>
          </cell>
          <cell r="D14914" t="str">
            <v>H</v>
          </cell>
          <cell r="E14914">
            <v>8.0000000000000002E-3</v>
          </cell>
          <cell r="F14914">
            <v>77.7</v>
          </cell>
          <cell r="G14914">
            <v>0.62</v>
          </cell>
        </row>
        <row r="14915">
          <cell r="B14915" t="str">
            <v>SIURB....94054</v>
          </cell>
          <cell r="C14915" t="str">
            <v>Rolo compactador vibratório de um cilindro pé de carneiro 7,5 ton</v>
          </cell>
          <cell r="D14915" t="str">
            <v>H</v>
          </cell>
          <cell r="E14915">
            <v>1.2E-2</v>
          </cell>
          <cell r="F14915">
            <v>76.13</v>
          </cell>
          <cell r="G14915">
            <v>0.91</v>
          </cell>
        </row>
        <row r="14916">
          <cell r="B14916" t="str">
            <v>SIURB....94059</v>
          </cell>
          <cell r="C14916" t="str">
            <v>Trator de tração agrícola</v>
          </cell>
          <cell r="D14916" t="str">
            <v>H</v>
          </cell>
          <cell r="E14916">
            <v>3.2000000000000001E-2</v>
          </cell>
          <cell r="F14916">
            <v>61.18</v>
          </cell>
          <cell r="G14916">
            <v>1.96</v>
          </cell>
        </row>
        <row r="14917">
          <cell r="B14917" t="str">
            <v>SINAPI...01133</v>
          </cell>
          <cell r="C14917" t="str">
            <v xml:space="preserve">Caminhao basculante com capacidade de *5* m3 / *11* t, motor diesel de 142 hp (locacao) </v>
          </cell>
          <cell r="D14917" t="str">
            <v>H</v>
          </cell>
          <cell r="E14917">
            <v>8.0000000000000002E-3</v>
          </cell>
          <cell r="F14917">
            <v>56.25</v>
          </cell>
          <cell r="G14917">
            <v>0.45</v>
          </cell>
        </row>
        <row r="14918">
          <cell r="B14918" t="str">
            <v>SIURB....94275</v>
          </cell>
          <cell r="C14918" t="str">
            <v>Rolo compactador de pneus -27 ton</v>
          </cell>
          <cell r="D14918" t="str">
            <v>H</v>
          </cell>
          <cell r="E14918">
            <v>4.0000000000000001E-3</v>
          </cell>
          <cell r="F14918">
            <v>115.97</v>
          </cell>
          <cell r="G14918">
            <v>0.46</v>
          </cell>
        </row>
        <row r="14919">
          <cell r="A14919" t="str">
            <v>INFRA 05-54-00</v>
          </cell>
          <cell r="B14919">
            <v>0</v>
          </cell>
          <cell r="C14919" t="str">
            <v>REFORÇO DE SUB-LEITO/SUB-BASE DE SOLO MELHORADO COM CIMENTO 3,0% EM PESO</v>
          </cell>
          <cell r="D14919" t="str">
            <v>M3</v>
          </cell>
          <cell r="F14919">
            <v>0</v>
          </cell>
          <cell r="G14919">
            <v>30.36</v>
          </cell>
        </row>
        <row r="14920">
          <cell r="B14920" t="str">
            <v>SINAPI...06111</v>
          </cell>
          <cell r="C14920" t="str">
            <v>Servente</v>
          </cell>
          <cell r="D14920" t="str">
            <v>H</v>
          </cell>
          <cell r="E14920">
            <v>0.32</v>
          </cell>
          <cell r="F14920">
            <v>9.16</v>
          </cell>
          <cell r="G14920">
            <v>2.93</v>
          </cell>
        </row>
        <row r="14921">
          <cell r="B14921" t="str">
            <v>SINAPI...13284</v>
          </cell>
          <cell r="C14921" t="str">
            <v>Cimento portland de alto forno cp iii-32</v>
          </cell>
          <cell r="D14921" t="str">
            <v>KG</v>
          </cell>
          <cell r="E14921">
            <v>48</v>
          </cell>
          <cell r="F14921">
            <v>0.38</v>
          </cell>
          <cell r="G14921">
            <v>18.239999999999998</v>
          </cell>
        </row>
        <row r="14922">
          <cell r="B14922" t="str">
            <v>SINAPI...01147</v>
          </cell>
          <cell r="C14922" t="str">
            <v xml:space="preserve">Caminhao pipa com barra espargidora e capacidade de *6000* litros (locacao com operador, combustivel e manutencao) </v>
          </cell>
          <cell r="D14922" t="str">
            <v>H</v>
          </cell>
          <cell r="E14922">
            <v>1.6E-2</v>
          </cell>
          <cell r="F14922">
            <v>58.5</v>
          </cell>
          <cell r="G14922">
            <v>0.94</v>
          </cell>
        </row>
        <row r="14923">
          <cell r="B14923" t="str">
            <v>SIURB....94029</v>
          </cell>
          <cell r="C14923" t="str">
            <v>Grade aradora de 18 discos</v>
          </cell>
          <cell r="D14923" t="str">
            <v>H</v>
          </cell>
          <cell r="E14923">
            <v>3.2000000000000001E-2</v>
          </cell>
          <cell r="F14923">
            <v>2.44</v>
          </cell>
          <cell r="G14923">
            <v>0.08</v>
          </cell>
        </row>
        <row r="14924">
          <cell r="B14924" t="str">
            <v>SINAPI...04092</v>
          </cell>
          <cell r="C14924" t="str">
            <v>Motoniveladora ate 130hp (incl manut/operacao)</v>
          </cell>
          <cell r="D14924" t="str">
            <v>H</v>
          </cell>
          <cell r="E14924">
            <v>3.2000000000000001E-2</v>
          </cell>
          <cell r="F14924">
            <v>119.92</v>
          </cell>
          <cell r="G14924">
            <v>3.84</v>
          </cell>
        </row>
        <row r="14925">
          <cell r="B14925" t="str">
            <v>SIURB....94049</v>
          </cell>
          <cell r="C14925" t="str">
            <v>Rolo compactador vibratório de um cilindro 7 ton.</v>
          </cell>
          <cell r="D14925" t="str">
            <v>H</v>
          </cell>
          <cell r="E14925">
            <v>8.0000000000000002E-3</v>
          </cell>
          <cell r="F14925">
            <v>77.7</v>
          </cell>
          <cell r="G14925">
            <v>0.62</v>
          </cell>
        </row>
        <row r="14926">
          <cell r="B14926" t="str">
            <v>SIURB....94054</v>
          </cell>
          <cell r="C14926" t="str">
            <v>Rolo compactador vibratório de um cilindro pé de carneiro 7,5 ton</v>
          </cell>
          <cell r="D14926" t="str">
            <v>H</v>
          </cell>
          <cell r="E14926">
            <v>1.2E-2</v>
          </cell>
          <cell r="F14926">
            <v>76.13</v>
          </cell>
          <cell r="G14926">
            <v>0.91</v>
          </cell>
        </row>
        <row r="14927">
          <cell r="B14927" t="str">
            <v>SIURB....94059</v>
          </cell>
          <cell r="C14927" t="str">
            <v>Trator de tração agrícola</v>
          </cell>
          <cell r="D14927" t="str">
            <v>H</v>
          </cell>
          <cell r="E14927">
            <v>3.2000000000000001E-2</v>
          </cell>
          <cell r="F14927">
            <v>61.18</v>
          </cell>
          <cell r="G14927">
            <v>1.96</v>
          </cell>
        </row>
        <row r="14928">
          <cell r="B14928" t="str">
            <v>SIURB....94215</v>
          </cell>
          <cell r="C14928" t="str">
            <v>Caminhão carga seca capacidade  8 ton.</v>
          </cell>
          <cell r="D14928" t="str">
            <v>H</v>
          </cell>
          <cell r="E14928">
            <v>5.0000000000000001E-3</v>
          </cell>
          <cell r="F14928">
            <v>76.760000000000005</v>
          </cell>
          <cell r="G14928">
            <v>0.38</v>
          </cell>
        </row>
        <row r="14929">
          <cell r="B14929" t="str">
            <v>SIURB....94275</v>
          </cell>
          <cell r="C14929" t="str">
            <v>Rolo compactador de pneus -27 ton</v>
          </cell>
          <cell r="D14929" t="str">
            <v>H</v>
          </cell>
          <cell r="E14929">
            <v>4.0000000000000001E-3</v>
          </cell>
          <cell r="F14929">
            <v>115.97</v>
          </cell>
          <cell r="G14929">
            <v>0.46</v>
          </cell>
        </row>
        <row r="14930">
          <cell r="A14930" t="str">
            <v>INFRA 05-55-00</v>
          </cell>
          <cell r="B14930">
            <v>0</v>
          </cell>
          <cell r="C14930" t="str">
            <v>REFORÇO DE SUB-LEITO/SUB-BASE DE SOLO MELHORADO COM CIMENTO 4,0% EM PESO</v>
          </cell>
          <cell r="D14930" t="str">
            <v>M3</v>
          </cell>
          <cell r="F14930">
            <v>0</v>
          </cell>
          <cell r="G14930">
            <v>36.569999999999993</v>
          </cell>
        </row>
        <row r="14931">
          <cell r="B14931" t="str">
            <v>SINAPI...06111</v>
          </cell>
          <cell r="C14931" t="str">
            <v>Servente</v>
          </cell>
          <cell r="D14931" t="str">
            <v>H</v>
          </cell>
          <cell r="E14931">
            <v>0.32</v>
          </cell>
          <cell r="F14931">
            <v>9.16</v>
          </cell>
          <cell r="G14931">
            <v>2.93</v>
          </cell>
        </row>
        <row r="14932">
          <cell r="B14932" t="str">
            <v>SINAPI...13284</v>
          </cell>
          <cell r="C14932" t="str">
            <v>Cimento portland de alto forno cp iii-32</v>
          </cell>
          <cell r="D14932" t="str">
            <v>KG</v>
          </cell>
          <cell r="E14932">
            <v>64</v>
          </cell>
          <cell r="F14932">
            <v>0.38</v>
          </cell>
          <cell r="G14932">
            <v>24.32</v>
          </cell>
        </row>
        <row r="14933">
          <cell r="B14933" t="str">
            <v>SINAPI...01147</v>
          </cell>
          <cell r="C14933" t="str">
            <v xml:space="preserve">Caminhao pipa com barra espargidora e capacidade de *6000* litros (locacao com operador, combustivel e manutencao) </v>
          </cell>
          <cell r="D14933" t="str">
            <v>H</v>
          </cell>
          <cell r="E14933">
            <v>1.6E-2</v>
          </cell>
          <cell r="F14933">
            <v>58.5</v>
          </cell>
          <cell r="G14933">
            <v>0.94</v>
          </cell>
        </row>
        <row r="14934">
          <cell r="B14934" t="str">
            <v>SIURB....94029</v>
          </cell>
          <cell r="C14934" t="str">
            <v>Grade aradora de 18 discos</v>
          </cell>
          <cell r="D14934" t="str">
            <v>H</v>
          </cell>
          <cell r="E14934">
            <v>3.2000000000000001E-2</v>
          </cell>
          <cell r="F14934">
            <v>2.44</v>
          </cell>
          <cell r="G14934">
            <v>0.08</v>
          </cell>
        </row>
        <row r="14935">
          <cell r="B14935" t="str">
            <v>SINAPI...04092</v>
          </cell>
          <cell r="C14935" t="str">
            <v>Motoniveladora ate 130hp (incl manut/operacao)</v>
          </cell>
          <cell r="D14935" t="str">
            <v>H</v>
          </cell>
          <cell r="E14935">
            <v>3.2000000000000001E-2</v>
          </cell>
          <cell r="F14935">
            <v>119.92</v>
          </cell>
          <cell r="G14935">
            <v>3.84</v>
          </cell>
        </row>
        <row r="14936">
          <cell r="B14936" t="str">
            <v>SIURB....94049</v>
          </cell>
          <cell r="C14936" t="str">
            <v>Rolo compactador vibratório de um cilindro 7 ton.</v>
          </cell>
          <cell r="D14936" t="str">
            <v>H</v>
          </cell>
          <cell r="E14936">
            <v>8.0000000000000002E-3</v>
          </cell>
          <cell r="F14936">
            <v>77.7</v>
          </cell>
          <cell r="G14936">
            <v>0.62</v>
          </cell>
        </row>
        <row r="14937">
          <cell r="B14937" t="str">
            <v>SIURB....94054</v>
          </cell>
          <cell r="C14937" t="str">
            <v>Rolo compactador vibratório de um cilindro pé de carneiro 7,5 ton</v>
          </cell>
          <cell r="D14937" t="str">
            <v>H</v>
          </cell>
          <cell r="E14937">
            <v>1.2E-2</v>
          </cell>
          <cell r="F14937">
            <v>76.13</v>
          </cell>
          <cell r="G14937">
            <v>0.91</v>
          </cell>
        </row>
        <row r="14938">
          <cell r="B14938" t="str">
            <v>SIURB....94059</v>
          </cell>
          <cell r="C14938" t="str">
            <v>Trator de tração agrícola</v>
          </cell>
          <cell r="D14938" t="str">
            <v>H</v>
          </cell>
          <cell r="E14938">
            <v>3.2000000000000001E-2</v>
          </cell>
          <cell r="F14938">
            <v>61.18</v>
          </cell>
          <cell r="G14938">
            <v>1.96</v>
          </cell>
        </row>
        <row r="14939">
          <cell r="B14939" t="str">
            <v>SIURB....94215</v>
          </cell>
          <cell r="C14939" t="str">
            <v>Caminhão carga seca capacidade  8 ton.</v>
          </cell>
          <cell r="D14939" t="str">
            <v>H</v>
          </cell>
          <cell r="E14939">
            <v>6.7000000000000002E-3</v>
          </cell>
          <cell r="F14939">
            <v>76.760000000000005</v>
          </cell>
          <cell r="G14939">
            <v>0.51</v>
          </cell>
        </row>
        <row r="14940">
          <cell r="B14940" t="str">
            <v>SIURB....94275</v>
          </cell>
          <cell r="C14940" t="str">
            <v>Rolo compactador de pneus -27 ton</v>
          </cell>
          <cell r="D14940" t="str">
            <v>H</v>
          </cell>
          <cell r="E14940">
            <v>4.0000000000000001E-3</v>
          </cell>
          <cell r="F14940">
            <v>115.97</v>
          </cell>
          <cell r="G14940">
            <v>0.46</v>
          </cell>
        </row>
        <row r="14941">
          <cell r="A14941" t="str">
            <v>INFRA 05-56-00</v>
          </cell>
          <cell r="B14941">
            <v>0</v>
          </cell>
          <cell r="C14941" t="str">
            <v>REFORÇO DE SUB-LEITO/SUB-BASE DE SOLO MELHORADO COM CIMENTO 5,0% EM PESO</v>
          </cell>
          <cell r="D14941" t="str">
            <v>M3</v>
          </cell>
          <cell r="F14941">
            <v>0</v>
          </cell>
          <cell r="G14941">
            <v>42.779999999999994</v>
          </cell>
        </row>
        <row r="14942">
          <cell r="B14942" t="str">
            <v>SINAPI...06111</v>
          </cell>
          <cell r="C14942" t="str">
            <v>Servente</v>
          </cell>
          <cell r="D14942" t="str">
            <v>H</v>
          </cell>
          <cell r="E14942">
            <v>0.32</v>
          </cell>
          <cell r="F14942">
            <v>9.16</v>
          </cell>
          <cell r="G14942">
            <v>2.93</v>
          </cell>
        </row>
        <row r="14943">
          <cell r="B14943" t="str">
            <v>SINAPI...13284</v>
          </cell>
          <cell r="C14943" t="str">
            <v>Cimento portland de alto forno cp iii-32</v>
          </cell>
          <cell r="D14943" t="str">
            <v>KG</v>
          </cell>
          <cell r="E14943">
            <v>80</v>
          </cell>
          <cell r="F14943">
            <v>0.38</v>
          </cell>
          <cell r="G14943">
            <v>30.4</v>
          </cell>
        </row>
        <row r="14944">
          <cell r="B14944" t="str">
            <v>SINAPI...01147</v>
          </cell>
          <cell r="C14944" t="str">
            <v xml:space="preserve">Caminhao pipa com barra espargidora e capacidade de *6000* litros (locacao com operador, combustivel e manutencao) </v>
          </cell>
          <cell r="D14944" t="str">
            <v>H</v>
          </cell>
          <cell r="E14944">
            <v>1.6E-2</v>
          </cell>
          <cell r="F14944">
            <v>58.5</v>
          </cell>
          <cell r="G14944">
            <v>0.94</v>
          </cell>
        </row>
        <row r="14945">
          <cell r="B14945" t="str">
            <v>SIURB....94029</v>
          </cell>
          <cell r="C14945" t="str">
            <v>Grade aradora de 18 discos</v>
          </cell>
          <cell r="D14945" t="str">
            <v>H</v>
          </cell>
          <cell r="E14945">
            <v>3.2000000000000001E-2</v>
          </cell>
          <cell r="F14945">
            <v>2.44</v>
          </cell>
          <cell r="G14945">
            <v>0.08</v>
          </cell>
        </row>
        <row r="14946">
          <cell r="B14946" t="str">
            <v>SINAPI...04092</v>
          </cell>
          <cell r="C14946" t="str">
            <v>Motoniveladora ate 130hp (incl manut/operacao)</v>
          </cell>
          <cell r="D14946" t="str">
            <v>H</v>
          </cell>
          <cell r="E14946">
            <v>3.2000000000000001E-2</v>
          </cell>
          <cell r="F14946">
            <v>119.92</v>
          </cell>
          <cell r="G14946">
            <v>3.84</v>
          </cell>
        </row>
        <row r="14947">
          <cell r="B14947" t="str">
            <v>SIURB....94049</v>
          </cell>
          <cell r="C14947" t="str">
            <v>Rolo compactador vibratório de um cilindro 7 ton.</v>
          </cell>
          <cell r="D14947" t="str">
            <v>H</v>
          </cell>
          <cell r="E14947">
            <v>8.0000000000000002E-3</v>
          </cell>
          <cell r="F14947">
            <v>77.7</v>
          </cell>
          <cell r="G14947">
            <v>0.62</v>
          </cell>
        </row>
        <row r="14948">
          <cell r="B14948" t="str">
            <v>SIURB....94054</v>
          </cell>
          <cell r="C14948" t="str">
            <v>Rolo compactador vibratório de um cilindro pé de carneiro 7,5 ton</v>
          </cell>
          <cell r="D14948" t="str">
            <v>H</v>
          </cell>
          <cell r="E14948">
            <v>1.2E-2</v>
          </cell>
          <cell r="F14948">
            <v>76.13</v>
          </cell>
          <cell r="G14948">
            <v>0.91</v>
          </cell>
        </row>
        <row r="14949">
          <cell r="B14949" t="str">
            <v>SIURB....94059</v>
          </cell>
          <cell r="C14949" t="str">
            <v>Trator de tração agrícola</v>
          </cell>
          <cell r="D14949" t="str">
            <v>H</v>
          </cell>
          <cell r="E14949">
            <v>3.2000000000000001E-2</v>
          </cell>
          <cell r="F14949">
            <v>61.18</v>
          </cell>
          <cell r="G14949">
            <v>1.96</v>
          </cell>
        </row>
        <row r="14950">
          <cell r="B14950" t="str">
            <v>SIURB....94215</v>
          </cell>
          <cell r="C14950" t="str">
            <v>Caminhão carga seca capacidade  8 ton.</v>
          </cell>
          <cell r="D14950" t="str">
            <v>H</v>
          </cell>
          <cell r="E14950">
            <v>8.3000000000000001E-3</v>
          </cell>
          <cell r="F14950">
            <v>76.760000000000005</v>
          </cell>
          <cell r="G14950">
            <v>0.64</v>
          </cell>
        </row>
        <row r="14951">
          <cell r="B14951" t="str">
            <v>SIURB....94275</v>
          </cell>
          <cell r="C14951" t="str">
            <v>Rolo compactador de pneus -27 ton</v>
          </cell>
          <cell r="D14951" t="str">
            <v>H</v>
          </cell>
          <cell r="E14951">
            <v>4.0000000000000001E-3</v>
          </cell>
          <cell r="F14951">
            <v>115.97</v>
          </cell>
          <cell r="G14951">
            <v>0.46</v>
          </cell>
        </row>
        <row r="14952">
          <cell r="A14952" t="str">
            <v>INFRA 05-57-00</v>
          </cell>
          <cell r="B14952">
            <v>0</v>
          </cell>
          <cell r="C14952" t="str">
            <v>REFORÇO DE SUB-LEITO/SUB-BASE DE SOLO  MELHORADO COM CIMENTO 6,0% EM PESO</v>
          </cell>
          <cell r="D14952" t="str">
            <v>M3</v>
          </cell>
          <cell r="F14952">
            <v>0</v>
          </cell>
          <cell r="G14952">
            <v>48.989999999999995</v>
          </cell>
        </row>
        <row r="14953">
          <cell r="B14953" t="str">
            <v>SINAPI...06111</v>
          </cell>
          <cell r="C14953" t="str">
            <v>Servente</v>
          </cell>
          <cell r="D14953" t="str">
            <v>H</v>
          </cell>
          <cell r="E14953">
            <v>0.32</v>
          </cell>
          <cell r="F14953">
            <v>9.16</v>
          </cell>
          <cell r="G14953">
            <v>2.93</v>
          </cell>
        </row>
        <row r="14954">
          <cell r="B14954" t="str">
            <v>SINAPI...13284</v>
          </cell>
          <cell r="C14954" t="str">
            <v>Cimento portland de alto forno cp iii-32</v>
          </cell>
          <cell r="D14954" t="str">
            <v>KG</v>
          </cell>
          <cell r="E14954">
            <v>96</v>
          </cell>
          <cell r="F14954">
            <v>0.38</v>
          </cell>
          <cell r="G14954">
            <v>36.479999999999997</v>
          </cell>
        </row>
        <row r="14955">
          <cell r="B14955" t="str">
            <v>SINAPI...01147</v>
          </cell>
          <cell r="C14955" t="str">
            <v xml:space="preserve">Caminhao pipa com barra espargidora e capacidade de *6000* litros (locacao com operador, combustivel e manutencao) </v>
          </cell>
          <cell r="D14955" t="str">
            <v>H</v>
          </cell>
          <cell r="E14955">
            <v>1.6E-2</v>
          </cell>
          <cell r="F14955">
            <v>58.5</v>
          </cell>
          <cell r="G14955">
            <v>0.94</v>
          </cell>
        </row>
        <row r="14956">
          <cell r="B14956" t="str">
            <v>SIURB....94029</v>
          </cell>
          <cell r="C14956" t="str">
            <v>Grade aradora de 18 discos</v>
          </cell>
          <cell r="D14956" t="str">
            <v>H</v>
          </cell>
          <cell r="E14956">
            <v>3.2000000000000001E-2</v>
          </cell>
          <cell r="F14956">
            <v>2.44</v>
          </cell>
          <cell r="G14956">
            <v>0.08</v>
          </cell>
        </row>
        <row r="14957">
          <cell r="B14957" t="str">
            <v>SINAPI...04092</v>
          </cell>
          <cell r="C14957" t="str">
            <v>Motoniveladora ate 130hp (incl manut/operacao)</v>
          </cell>
          <cell r="D14957" t="str">
            <v>H</v>
          </cell>
          <cell r="E14957">
            <v>3.2000000000000001E-2</v>
          </cell>
          <cell r="F14957">
            <v>119.92</v>
          </cell>
          <cell r="G14957">
            <v>3.84</v>
          </cell>
        </row>
        <row r="14958">
          <cell r="B14958" t="str">
            <v>SIURB....94049</v>
          </cell>
          <cell r="C14958" t="str">
            <v>Rolo compactador vibratório de um cilindro 7 ton.</v>
          </cell>
          <cell r="D14958" t="str">
            <v>H</v>
          </cell>
          <cell r="E14958">
            <v>8.0000000000000002E-3</v>
          </cell>
          <cell r="F14958">
            <v>77.7</v>
          </cell>
          <cell r="G14958">
            <v>0.62</v>
          </cell>
        </row>
        <row r="14959">
          <cell r="B14959" t="str">
            <v>SIURB....94054</v>
          </cell>
          <cell r="C14959" t="str">
            <v>Rolo compactador vibratório de um cilindro pé de carneiro 7,5 ton</v>
          </cell>
          <cell r="D14959" t="str">
            <v>H</v>
          </cell>
          <cell r="E14959">
            <v>1.2E-2</v>
          </cell>
          <cell r="F14959">
            <v>76.13</v>
          </cell>
          <cell r="G14959">
            <v>0.91</v>
          </cell>
        </row>
        <row r="14960">
          <cell r="B14960" t="str">
            <v>SIURB....94059</v>
          </cell>
          <cell r="C14960" t="str">
            <v>Trator de tração agrícola</v>
          </cell>
          <cell r="D14960" t="str">
            <v>H</v>
          </cell>
          <cell r="E14960">
            <v>3.2000000000000001E-2</v>
          </cell>
          <cell r="F14960">
            <v>61.18</v>
          </cell>
          <cell r="G14960">
            <v>1.96</v>
          </cell>
        </row>
        <row r="14961">
          <cell r="B14961" t="str">
            <v>SIURB....94215</v>
          </cell>
          <cell r="C14961" t="str">
            <v>Caminhão carga seca capacidade  8 ton.</v>
          </cell>
          <cell r="D14961" t="str">
            <v>H</v>
          </cell>
          <cell r="E14961">
            <v>0.01</v>
          </cell>
          <cell r="F14961">
            <v>76.760000000000005</v>
          </cell>
          <cell r="G14961">
            <v>0.77</v>
          </cell>
        </row>
        <row r="14962">
          <cell r="B14962" t="str">
            <v>SIURB....94275</v>
          </cell>
          <cell r="C14962" t="str">
            <v>Rolo compactador de pneus -27 ton</v>
          </cell>
          <cell r="D14962" t="str">
            <v>H</v>
          </cell>
          <cell r="E14962">
            <v>4.0000000000000001E-3</v>
          </cell>
          <cell r="F14962">
            <v>115.97</v>
          </cell>
          <cell r="G14962">
            <v>0.46</v>
          </cell>
        </row>
        <row r="14963">
          <cell r="A14963" t="str">
            <v>INFRA 05-59-00</v>
          </cell>
          <cell r="B14963">
            <v>0</v>
          </cell>
          <cell r="C14963" t="str">
            <v>REFORÇO DE SUB-LEITO/SUB-BASE DE SOLO MELHORADO COM CAL 3,0% EM PESO</v>
          </cell>
          <cell r="D14963" t="str">
            <v>M3</v>
          </cell>
          <cell r="F14963">
            <v>0</v>
          </cell>
          <cell r="G14963">
            <v>31.8</v>
          </cell>
        </row>
        <row r="14964">
          <cell r="B14964" t="str">
            <v>SINAPI...06111</v>
          </cell>
          <cell r="C14964" t="str">
            <v>Servente</v>
          </cell>
          <cell r="D14964" t="str">
            <v>H</v>
          </cell>
          <cell r="E14964">
            <v>0.32</v>
          </cell>
          <cell r="F14964">
            <v>9.16</v>
          </cell>
          <cell r="G14964">
            <v>2.93</v>
          </cell>
        </row>
        <row r="14965">
          <cell r="B14965" t="str">
            <v>SINAPI...01106</v>
          </cell>
          <cell r="C14965" t="str">
            <v>Cal hidratada, de 1a. qualidade, para argamassa</v>
          </cell>
          <cell r="D14965" t="str">
            <v>KG</v>
          </cell>
          <cell r="E14965">
            <v>48</v>
          </cell>
          <cell r="F14965">
            <v>0.41</v>
          </cell>
          <cell r="G14965">
            <v>19.68</v>
          </cell>
        </row>
        <row r="14966">
          <cell r="B14966" t="str">
            <v>SINAPI...01147</v>
          </cell>
          <cell r="C14966" t="str">
            <v xml:space="preserve">Caminhao pipa com barra espargidora e capacidade de *6000* litros (locacao com operador, combustivel e manutencao) </v>
          </cell>
          <cell r="D14966" t="str">
            <v>H</v>
          </cell>
          <cell r="E14966">
            <v>1.6E-2</v>
          </cell>
          <cell r="F14966">
            <v>58.5</v>
          </cell>
          <cell r="G14966">
            <v>0.94</v>
          </cell>
        </row>
        <row r="14967">
          <cell r="B14967" t="str">
            <v>SIURB....94029</v>
          </cell>
          <cell r="C14967" t="str">
            <v>Grade aradora de 18 discos</v>
          </cell>
          <cell r="D14967" t="str">
            <v>H</v>
          </cell>
          <cell r="E14967">
            <v>3.2000000000000001E-2</v>
          </cell>
          <cell r="F14967">
            <v>2.44</v>
          </cell>
          <cell r="G14967">
            <v>0.08</v>
          </cell>
        </row>
        <row r="14968">
          <cell r="B14968" t="str">
            <v>SINAPI...04092</v>
          </cell>
          <cell r="C14968" t="str">
            <v>Motoniveladora ate 130hp (incl manut/operacao)</v>
          </cell>
          <cell r="D14968" t="str">
            <v>H</v>
          </cell>
          <cell r="E14968">
            <v>3.2000000000000001E-2</v>
          </cell>
          <cell r="F14968">
            <v>119.92</v>
          </cell>
          <cell r="G14968">
            <v>3.84</v>
          </cell>
        </row>
        <row r="14969">
          <cell r="B14969" t="str">
            <v>SIURB....94049</v>
          </cell>
          <cell r="C14969" t="str">
            <v>Rolo compactador vibratório de um cilindro 7 ton.</v>
          </cell>
          <cell r="D14969" t="str">
            <v>H</v>
          </cell>
          <cell r="E14969">
            <v>8.0000000000000002E-3</v>
          </cell>
          <cell r="F14969">
            <v>77.7</v>
          </cell>
          <cell r="G14969">
            <v>0.62</v>
          </cell>
        </row>
        <row r="14970">
          <cell r="B14970" t="str">
            <v>SIURB....94054</v>
          </cell>
          <cell r="C14970" t="str">
            <v>Rolo compactador vibratório de um cilindro pé de carneiro 7,5 ton</v>
          </cell>
          <cell r="D14970" t="str">
            <v>H</v>
          </cell>
          <cell r="E14970">
            <v>1.2E-2</v>
          </cell>
          <cell r="F14970">
            <v>76.13</v>
          </cell>
          <cell r="G14970">
            <v>0.91</v>
          </cell>
        </row>
        <row r="14971">
          <cell r="B14971" t="str">
            <v>SIURB....94059</v>
          </cell>
          <cell r="C14971" t="str">
            <v>Trator de tração agrícola</v>
          </cell>
          <cell r="D14971" t="str">
            <v>H</v>
          </cell>
          <cell r="E14971">
            <v>3.2000000000000001E-2</v>
          </cell>
          <cell r="F14971">
            <v>61.18</v>
          </cell>
          <cell r="G14971">
            <v>1.96</v>
          </cell>
        </row>
        <row r="14972">
          <cell r="B14972" t="str">
            <v>SIURB....94215</v>
          </cell>
          <cell r="C14972" t="str">
            <v>Caminhão carga seca capacidade  8 ton.</v>
          </cell>
          <cell r="D14972" t="str">
            <v>H</v>
          </cell>
          <cell r="E14972">
            <v>5.0000000000000001E-3</v>
          </cell>
          <cell r="F14972">
            <v>76.760000000000005</v>
          </cell>
          <cell r="G14972">
            <v>0.38</v>
          </cell>
        </row>
        <row r="14973">
          <cell r="B14973" t="str">
            <v>SIURB....94275</v>
          </cell>
          <cell r="C14973" t="str">
            <v>Rolo compactador de pneus -27 ton</v>
          </cell>
          <cell r="D14973" t="str">
            <v>H</v>
          </cell>
          <cell r="E14973">
            <v>4.0000000000000001E-3</v>
          </cell>
          <cell r="F14973">
            <v>115.97</v>
          </cell>
          <cell r="G14973">
            <v>0.46</v>
          </cell>
        </row>
        <row r="14974">
          <cell r="A14974" t="str">
            <v>INFRA 05-60-00</v>
          </cell>
          <cell r="B14974">
            <v>0</v>
          </cell>
          <cell r="C14974" t="str">
            <v>REFORÇO DE SUB-LEITO/SUB-BASE DE SOLO MELHORADO COM CAL 4,0% EM PESO</v>
          </cell>
          <cell r="D14974" t="str">
            <v>M3</v>
          </cell>
          <cell r="F14974">
            <v>0</v>
          </cell>
          <cell r="G14974">
            <v>38.489999999999995</v>
          </cell>
        </row>
        <row r="14975">
          <cell r="B14975" t="str">
            <v>SINAPI...06111</v>
          </cell>
          <cell r="C14975" t="str">
            <v>Servente</v>
          </cell>
          <cell r="D14975" t="str">
            <v>H</v>
          </cell>
          <cell r="E14975">
            <v>0.32</v>
          </cell>
          <cell r="F14975">
            <v>9.16</v>
          </cell>
          <cell r="G14975">
            <v>2.93</v>
          </cell>
        </row>
        <row r="14976">
          <cell r="B14976" t="str">
            <v>SINAPI...01106</v>
          </cell>
          <cell r="C14976" t="str">
            <v>Cal hidratada, de 1a. qualidade, para argamassa</v>
          </cell>
          <cell r="D14976" t="str">
            <v>KG</v>
          </cell>
          <cell r="E14976">
            <v>64</v>
          </cell>
          <cell r="F14976">
            <v>0.41</v>
          </cell>
          <cell r="G14976">
            <v>26.24</v>
          </cell>
        </row>
        <row r="14977">
          <cell r="B14977" t="str">
            <v>SINAPI...01147</v>
          </cell>
          <cell r="C14977" t="str">
            <v xml:space="preserve">Caminhao pipa com barra espargidora e capacidade de *6000* litros (locacao com operador, combustivel e manutencao) </v>
          </cell>
          <cell r="D14977" t="str">
            <v>H</v>
          </cell>
          <cell r="E14977">
            <v>1.6E-2</v>
          </cell>
          <cell r="F14977">
            <v>58.5</v>
          </cell>
          <cell r="G14977">
            <v>0.94</v>
          </cell>
        </row>
        <row r="14978">
          <cell r="B14978" t="str">
            <v>SIURB....94029</v>
          </cell>
          <cell r="C14978" t="str">
            <v>Grade aradora de 18 discos</v>
          </cell>
          <cell r="D14978" t="str">
            <v>H</v>
          </cell>
          <cell r="E14978">
            <v>3.2000000000000001E-2</v>
          </cell>
          <cell r="F14978">
            <v>2.44</v>
          </cell>
          <cell r="G14978">
            <v>0.08</v>
          </cell>
        </row>
        <row r="14979">
          <cell r="B14979" t="str">
            <v>SINAPI...04092</v>
          </cell>
          <cell r="C14979" t="str">
            <v>Motoniveladora ate 130hp (incl manut/operacao)</v>
          </cell>
          <cell r="D14979" t="str">
            <v>H</v>
          </cell>
          <cell r="E14979">
            <v>3.2000000000000001E-2</v>
          </cell>
          <cell r="F14979">
            <v>119.92</v>
          </cell>
          <cell r="G14979">
            <v>3.84</v>
          </cell>
        </row>
        <row r="14980">
          <cell r="B14980" t="str">
            <v>SIURB....94049</v>
          </cell>
          <cell r="C14980" t="str">
            <v>Rolo compactador vibratório de um cilindro 7 ton.</v>
          </cell>
          <cell r="D14980" t="str">
            <v>H</v>
          </cell>
          <cell r="E14980">
            <v>8.0000000000000002E-3</v>
          </cell>
          <cell r="F14980">
            <v>77.7</v>
          </cell>
          <cell r="G14980">
            <v>0.62</v>
          </cell>
        </row>
        <row r="14981">
          <cell r="B14981" t="str">
            <v>SIURB....94054</v>
          </cell>
          <cell r="C14981" t="str">
            <v>Rolo compactador vibratório de um cilindro pé de carneiro 7,5 ton</v>
          </cell>
          <cell r="D14981" t="str">
            <v>H</v>
          </cell>
          <cell r="E14981">
            <v>1.2E-2</v>
          </cell>
          <cell r="F14981">
            <v>76.13</v>
          </cell>
          <cell r="G14981">
            <v>0.91</v>
          </cell>
        </row>
        <row r="14982">
          <cell r="B14982" t="str">
            <v>SIURB....94059</v>
          </cell>
          <cell r="C14982" t="str">
            <v>Trator de tração agrícola</v>
          </cell>
          <cell r="D14982" t="str">
            <v>H</v>
          </cell>
          <cell r="E14982">
            <v>3.2000000000000001E-2</v>
          </cell>
          <cell r="F14982">
            <v>61.18</v>
          </cell>
          <cell r="G14982">
            <v>1.96</v>
          </cell>
        </row>
        <row r="14983">
          <cell r="B14983" t="str">
            <v>SIURB....94215</v>
          </cell>
          <cell r="C14983" t="str">
            <v>Caminhão carga seca capacidade  8 ton.</v>
          </cell>
          <cell r="D14983" t="str">
            <v>H</v>
          </cell>
          <cell r="E14983">
            <v>6.7000000000000002E-3</v>
          </cell>
          <cell r="F14983">
            <v>76.760000000000005</v>
          </cell>
          <cell r="G14983">
            <v>0.51</v>
          </cell>
        </row>
        <row r="14984">
          <cell r="B14984" t="str">
            <v>SIURB....94275</v>
          </cell>
          <cell r="C14984" t="str">
            <v>Rolo compactador de pneus -27 ton</v>
          </cell>
          <cell r="D14984" t="str">
            <v>H</v>
          </cell>
          <cell r="E14984">
            <v>4.0000000000000001E-3</v>
          </cell>
          <cell r="F14984">
            <v>115.97</v>
          </cell>
          <cell r="G14984">
            <v>0.46</v>
          </cell>
        </row>
        <row r="14985">
          <cell r="A14985" t="str">
            <v>INFRA 05-61-00</v>
          </cell>
          <cell r="B14985">
            <v>0</v>
          </cell>
          <cell r="C14985" t="str">
            <v>REFORÇO DE SUB-LEITO/SUB-BASE DE SOLO MELHORADO COM CAL 5,0% EM PESO</v>
          </cell>
          <cell r="D14985" t="str">
            <v>M3</v>
          </cell>
          <cell r="F14985">
            <v>0</v>
          </cell>
          <cell r="G14985">
            <v>45.179999999999986</v>
          </cell>
        </row>
        <row r="14986">
          <cell r="B14986" t="str">
            <v>SINAPI...06111</v>
          </cell>
          <cell r="C14986" t="str">
            <v>Servente</v>
          </cell>
          <cell r="D14986" t="str">
            <v>H</v>
          </cell>
          <cell r="E14986">
            <v>0.32</v>
          </cell>
          <cell r="F14986">
            <v>9.16</v>
          </cell>
          <cell r="G14986">
            <v>2.93</v>
          </cell>
        </row>
        <row r="14987">
          <cell r="B14987" t="str">
            <v>SINAPI...01106</v>
          </cell>
          <cell r="C14987" t="str">
            <v>Cal hidratada, de 1a. qualidade, para argamassa</v>
          </cell>
          <cell r="D14987" t="str">
            <v>KG</v>
          </cell>
          <cell r="E14987">
            <v>80</v>
          </cell>
          <cell r="F14987">
            <v>0.41</v>
          </cell>
          <cell r="G14987">
            <v>32.799999999999997</v>
          </cell>
        </row>
        <row r="14988">
          <cell r="B14988" t="str">
            <v>SINAPI...01147</v>
          </cell>
          <cell r="C14988" t="str">
            <v xml:space="preserve">Caminhao pipa com barra espargidora e capacidade de *6000* litros (locacao com operador, combustivel e manutencao) </v>
          </cell>
          <cell r="D14988" t="str">
            <v>H</v>
          </cell>
          <cell r="E14988">
            <v>1.6E-2</v>
          </cell>
          <cell r="F14988">
            <v>58.5</v>
          </cell>
          <cell r="G14988">
            <v>0.94</v>
          </cell>
        </row>
        <row r="14989">
          <cell r="B14989" t="str">
            <v>SIURB....94029</v>
          </cell>
          <cell r="C14989" t="str">
            <v>Grade aradora de 18 discos</v>
          </cell>
          <cell r="D14989" t="str">
            <v>H</v>
          </cell>
          <cell r="E14989">
            <v>3.2000000000000001E-2</v>
          </cell>
          <cell r="F14989">
            <v>2.44</v>
          </cell>
          <cell r="G14989">
            <v>0.08</v>
          </cell>
        </row>
        <row r="14990">
          <cell r="B14990" t="str">
            <v>SINAPI...04092</v>
          </cell>
          <cell r="C14990" t="str">
            <v>Motoniveladora ate 130hp (incl manut/operacao)</v>
          </cell>
          <cell r="D14990" t="str">
            <v>H</v>
          </cell>
          <cell r="E14990">
            <v>3.2000000000000001E-2</v>
          </cell>
          <cell r="F14990">
            <v>119.92</v>
          </cell>
          <cell r="G14990">
            <v>3.84</v>
          </cell>
        </row>
        <row r="14991">
          <cell r="B14991" t="str">
            <v>SIURB....94049</v>
          </cell>
          <cell r="C14991" t="str">
            <v>Rolo compactador vibratório de um cilindro 7 ton.</v>
          </cell>
          <cell r="D14991" t="str">
            <v>H</v>
          </cell>
          <cell r="E14991">
            <v>8.0000000000000002E-3</v>
          </cell>
          <cell r="F14991">
            <v>77.7</v>
          </cell>
          <cell r="G14991">
            <v>0.62</v>
          </cell>
        </row>
        <row r="14992">
          <cell r="B14992" t="str">
            <v>SIURB....94054</v>
          </cell>
          <cell r="C14992" t="str">
            <v>Rolo compactador vibratório de um cilindro pé de carneiro 7,5 ton</v>
          </cell>
          <cell r="D14992" t="str">
            <v>H</v>
          </cell>
          <cell r="E14992">
            <v>1.2E-2</v>
          </cell>
          <cell r="F14992">
            <v>76.13</v>
          </cell>
          <cell r="G14992">
            <v>0.91</v>
          </cell>
        </row>
        <row r="14993">
          <cell r="B14993" t="str">
            <v>SIURB....94059</v>
          </cell>
          <cell r="C14993" t="str">
            <v>Trator de tração agrícola</v>
          </cell>
          <cell r="D14993" t="str">
            <v>H</v>
          </cell>
          <cell r="E14993">
            <v>3.2000000000000001E-2</v>
          </cell>
          <cell r="F14993">
            <v>61.18</v>
          </cell>
          <cell r="G14993">
            <v>1.96</v>
          </cell>
        </row>
        <row r="14994">
          <cell r="B14994" t="str">
            <v>SIURB....94215</v>
          </cell>
          <cell r="C14994" t="str">
            <v>Caminhão carga seca capacidade  8 ton.</v>
          </cell>
          <cell r="D14994" t="str">
            <v>H</v>
          </cell>
          <cell r="E14994">
            <v>8.3000000000000001E-3</v>
          </cell>
          <cell r="F14994">
            <v>76.760000000000005</v>
          </cell>
          <cell r="G14994">
            <v>0.64</v>
          </cell>
        </row>
        <row r="14995">
          <cell r="B14995" t="str">
            <v>SIURB....94275</v>
          </cell>
          <cell r="C14995" t="str">
            <v>Rolo compactador de pneus -27 ton</v>
          </cell>
          <cell r="D14995" t="str">
            <v>H</v>
          </cell>
          <cell r="E14995">
            <v>4.0000000000000001E-3</v>
          </cell>
          <cell r="F14995">
            <v>115.97</v>
          </cell>
          <cell r="G14995">
            <v>0.46</v>
          </cell>
        </row>
        <row r="14996">
          <cell r="A14996" t="str">
            <v>INFRA 05-62-00</v>
          </cell>
          <cell r="B14996">
            <v>0</v>
          </cell>
          <cell r="C14996" t="str">
            <v>REFORÇO DE SUB-LEITO/SUB-BASE DE SOLO MELHORADO COM CAL 6,0% EM PESO</v>
          </cell>
          <cell r="D14996" t="str">
            <v>M3</v>
          </cell>
          <cell r="F14996">
            <v>0</v>
          </cell>
          <cell r="G14996">
            <v>51.86999999999999</v>
          </cell>
        </row>
        <row r="14997">
          <cell r="B14997" t="str">
            <v>SINAPI...06111</v>
          </cell>
          <cell r="C14997" t="str">
            <v>Servente</v>
          </cell>
          <cell r="D14997" t="str">
            <v>H</v>
          </cell>
          <cell r="E14997">
            <v>0.32</v>
          </cell>
          <cell r="F14997">
            <v>9.16</v>
          </cell>
          <cell r="G14997">
            <v>2.93</v>
          </cell>
        </row>
        <row r="14998">
          <cell r="B14998" t="str">
            <v>SINAPI...01106</v>
          </cell>
          <cell r="C14998" t="str">
            <v>Cal hidratada, de 1a. qualidade, para argamassa</v>
          </cell>
          <cell r="D14998" t="str">
            <v>KG</v>
          </cell>
          <cell r="E14998">
            <v>96</v>
          </cell>
          <cell r="F14998">
            <v>0.41</v>
          </cell>
          <cell r="G14998">
            <v>39.36</v>
          </cell>
        </row>
        <row r="14999">
          <cell r="B14999" t="str">
            <v>SINAPI...01147</v>
          </cell>
          <cell r="C14999" t="str">
            <v xml:space="preserve">Caminhao pipa com barra espargidora e capacidade de *6000* litros (locacao com operador, combustivel e manutencao) </v>
          </cell>
          <cell r="D14999" t="str">
            <v>H</v>
          </cell>
          <cell r="E14999">
            <v>1.6E-2</v>
          </cell>
          <cell r="F14999">
            <v>58.5</v>
          </cell>
          <cell r="G14999">
            <v>0.94</v>
          </cell>
        </row>
        <row r="15000">
          <cell r="B15000" t="str">
            <v>SIURB....94029</v>
          </cell>
          <cell r="C15000" t="str">
            <v>Grade aradora de 18 discos</v>
          </cell>
          <cell r="D15000" t="str">
            <v>H</v>
          </cell>
          <cell r="E15000">
            <v>3.2000000000000001E-2</v>
          </cell>
          <cell r="F15000">
            <v>2.44</v>
          </cell>
          <cell r="G15000">
            <v>0.08</v>
          </cell>
        </row>
        <row r="15001">
          <cell r="B15001" t="str">
            <v>SINAPI...04092</v>
          </cell>
          <cell r="C15001" t="str">
            <v>Motoniveladora ate 130hp (incl manut/operacao)</v>
          </cell>
          <cell r="D15001" t="str">
            <v>H</v>
          </cell>
          <cell r="E15001">
            <v>3.2000000000000001E-2</v>
          </cell>
          <cell r="F15001">
            <v>119.92</v>
          </cell>
          <cell r="G15001">
            <v>3.84</v>
          </cell>
        </row>
        <row r="15002">
          <cell r="B15002" t="str">
            <v>SIURB....94049</v>
          </cell>
          <cell r="C15002" t="str">
            <v>Rolo compactador vibratório de um cilindro 7 ton.</v>
          </cell>
          <cell r="D15002" t="str">
            <v>H</v>
          </cell>
          <cell r="E15002">
            <v>8.0000000000000002E-3</v>
          </cell>
          <cell r="F15002">
            <v>77.7</v>
          </cell>
          <cell r="G15002">
            <v>0.62</v>
          </cell>
        </row>
        <row r="15003">
          <cell r="B15003" t="str">
            <v>SIURB....94054</v>
          </cell>
          <cell r="C15003" t="str">
            <v>Rolo compactador vibratório de um cilindro pé de carneiro 7,5 ton</v>
          </cell>
          <cell r="D15003" t="str">
            <v>H</v>
          </cell>
          <cell r="E15003">
            <v>1.2E-2</v>
          </cell>
          <cell r="F15003">
            <v>76.13</v>
          </cell>
          <cell r="G15003">
            <v>0.91</v>
          </cell>
        </row>
        <row r="15004">
          <cell r="B15004" t="str">
            <v>SIURB....94059</v>
          </cell>
          <cell r="C15004" t="str">
            <v>Trator de tração agrícola</v>
          </cell>
          <cell r="D15004" t="str">
            <v>H</v>
          </cell>
          <cell r="E15004">
            <v>3.2000000000000001E-2</v>
          </cell>
          <cell r="F15004">
            <v>61.18</v>
          </cell>
          <cell r="G15004">
            <v>1.96</v>
          </cell>
        </row>
        <row r="15005">
          <cell r="B15005" t="str">
            <v>SIURB....94215</v>
          </cell>
          <cell r="C15005" t="str">
            <v>Caminhão carga seca capacidade  8 ton.</v>
          </cell>
          <cell r="D15005" t="str">
            <v>H</v>
          </cell>
          <cell r="E15005">
            <v>0.01</v>
          </cell>
          <cell r="F15005">
            <v>76.760000000000005</v>
          </cell>
          <cell r="G15005">
            <v>0.77</v>
          </cell>
        </row>
        <row r="15006">
          <cell r="B15006" t="str">
            <v>SIURB....94275</v>
          </cell>
          <cell r="C15006" t="str">
            <v>Rolo compactador de pneus -27 ton</v>
          </cell>
          <cell r="D15006" t="str">
            <v>H</v>
          </cell>
          <cell r="E15006">
            <v>4.0000000000000001E-3</v>
          </cell>
          <cell r="F15006">
            <v>115.97</v>
          </cell>
          <cell r="G15006">
            <v>0.46</v>
          </cell>
        </row>
        <row r="15007">
          <cell r="A15007" t="str">
            <v>INFRA 05-63-00</v>
          </cell>
          <cell r="B15007">
            <v>0</v>
          </cell>
          <cell r="C15007" t="str">
            <v>REFORÇO DE SUB-LEITO/SUB-BASE DE SOLO MELHORADO COM BRITA 30% EM VOLUME</v>
          </cell>
          <cell r="D15007" t="str">
            <v>M3</v>
          </cell>
          <cell r="F15007">
            <v>0</v>
          </cell>
          <cell r="G15007">
            <v>34.970000000000006</v>
          </cell>
        </row>
        <row r="15008">
          <cell r="B15008" t="str">
            <v>SINAPI...06111</v>
          </cell>
          <cell r="C15008" t="str">
            <v>Servente</v>
          </cell>
          <cell r="D15008" t="str">
            <v>H</v>
          </cell>
          <cell r="E15008">
            <v>0.02</v>
          </cell>
          <cell r="F15008">
            <v>9.16</v>
          </cell>
          <cell r="G15008">
            <v>0.18</v>
          </cell>
        </row>
        <row r="15009">
          <cell r="B15009" t="str">
            <v>SIURB....10542</v>
          </cell>
          <cell r="C15009" t="str">
            <v>Pedra britada número 1</v>
          </cell>
          <cell r="D15009" t="str">
            <v>M3</v>
          </cell>
          <cell r="E15009">
            <v>0.36</v>
          </cell>
          <cell r="F15009">
            <v>65.209999999999994</v>
          </cell>
          <cell r="G15009">
            <v>23.48</v>
          </cell>
        </row>
        <row r="15010">
          <cell r="B15010" t="str">
            <v>SINAPI...01147</v>
          </cell>
          <cell r="C15010" t="str">
            <v xml:space="preserve">Caminhao pipa com barra espargidora e capacidade de *6000* litros (locacao com operador, combustivel e manutencao) </v>
          </cell>
          <cell r="D15010" t="str">
            <v>H</v>
          </cell>
          <cell r="E15010">
            <v>8.9999999999999993E-3</v>
          </cell>
          <cell r="F15010">
            <v>58.5</v>
          </cell>
          <cell r="G15010">
            <v>0.53</v>
          </cell>
        </row>
        <row r="15011">
          <cell r="B15011" t="str">
            <v>SIURB....94029</v>
          </cell>
          <cell r="C15011" t="str">
            <v>Grade aradora de 18 discos</v>
          </cell>
          <cell r="D15011" t="str">
            <v>H</v>
          </cell>
          <cell r="E15011">
            <v>0.02</v>
          </cell>
          <cell r="F15011">
            <v>2.44</v>
          </cell>
          <cell r="G15011">
            <v>0.05</v>
          </cell>
        </row>
        <row r="15012">
          <cell r="B15012" t="str">
            <v>SINAPI...04092</v>
          </cell>
          <cell r="C15012" t="str">
            <v>Motoniveladora ate 130hp (incl manut/operacao)</v>
          </cell>
          <cell r="D15012" t="str">
            <v>H</v>
          </cell>
          <cell r="E15012">
            <v>0.03</v>
          </cell>
          <cell r="F15012">
            <v>119.92</v>
          </cell>
          <cell r="G15012">
            <v>3.6</v>
          </cell>
        </row>
        <row r="15013">
          <cell r="B15013" t="str">
            <v>SIURB....94049</v>
          </cell>
          <cell r="C15013" t="str">
            <v>Rolo compactador vibratório de um cilindro 7 ton.</v>
          </cell>
          <cell r="D15013" t="str">
            <v>H</v>
          </cell>
          <cell r="E15013">
            <v>1.0999999999999999E-2</v>
          </cell>
          <cell r="F15013">
            <v>77.7</v>
          </cell>
          <cell r="G15013">
            <v>0.85</v>
          </cell>
        </row>
        <row r="15014">
          <cell r="B15014" t="str">
            <v>SIURB....94054</v>
          </cell>
          <cell r="C15014" t="str">
            <v>Rolo compactador vibratório de um cilindro pé de carneiro 7,5 ton</v>
          </cell>
          <cell r="D15014" t="str">
            <v>H</v>
          </cell>
          <cell r="E15014">
            <v>0.02</v>
          </cell>
          <cell r="F15014">
            <v>76.13</v>
          </cell>
          <cell r="G15014">
            <v>1.52</v>
          </cell>
        </row>
        <row r="15015">
          <cell r="B15015" t="str">
            <v>SIURB....94059</v>
          </cell>
          <cell r="C15015" t="str">
            <v>Trator de tração agrícola</v>
          </cell>
          <cell r="D15015" t="str">
            <v>H</v>
          </cell>
          <cell r="E15015">
            <v>0.02</v>
          </cell>
          <cell r="F15015">
            <v>61.18</v>
          </cell>
          <cell r="G15015">
            <v>1.22</v>
          </cell>
        </row>
        <row r="15016">
          <cell r="B15016" t="str">
            <v>SIURB....94275</v>
          </cell>
          <cell r="C15016" t="str">
            <v>Rolo compactador de pneus -27 ton</v>
          </cell>
          <cell r="D15016" t="str">
            <v>H</v>
          </cell>
          <cell r="E15016">
            <v>3.0499999999999999E-2</v>
          </cell>
          <cell r="F15016">
            <v>115.97</v>
          </cell>
          <cell r="G15016">
            <v>3.54</v>
          </cell>
        </row>
        <row r="15017">
          <cell r="A15017" t="str">
            <v>INFRA 05-64-00</v>
          </cell>
          <cell r="B15017">
            <v>0</v>
          </cell>
          <cell r="C15017" t="str">
            <v>REFORÇO DE SUB-LEITO/SUB-BASE DE SOLO MELHORADO COM BRITA 40% EM VOLUME</v>
          </cell>
          <cell r="D15017" t="str">
            <v>M3</v>
          </cell>
          <cell r="F15017">
            <v>0</v>
          </cell>
          <cell r="G15017">
            <v>42.79</v>
          </cell>
        </row>
        <row r="15018">
          <cell r="B15018" t="str">
            <v>SINAPI...06111</v>
          </cell>
          <cell r="C15018" t="str">
            <v>Servente</v>
          </cell>
          <cell r="D15018" t="str">
            <v>H</v>
          </cell>
          <cell r="E15018">
            <v>0.02</v>
          </cell>
          <cell r="F15018">
            <v>9.16</v>
          </cell>
          <cell r="G15018">
            <v>0.18</v>
          </cell>
        </row>
        <row r="15019">
          <cell r="B15019" t="str">
            <v>SIURB....10542</v>
          </cell>
          <cell r="C15019" t="str">
            <v>Pedra britada número 1</v>
          </cell>
          <cell r="D15019" t="str">
            <v>M3</v>
          </cell>
          <cell r="E15019">
            <v>0.48</v>
          </cell>
          <cell r="F15019">
            <v>65.209999999999994</v>
          </cell>
          <cell r="G15019">
            <v>31.3</v>
          </cell>
        </row>
        <row r="15020">
          <cell r="B15020" t="str">
            <v>SINAPI...01147</v>
          </cell>
          <cell r="C15020" t="str">
            <v xml:space="preserve">Caminhao pipa com barra espargidora e capacidade de *6000* litros (locacao com operador, combustivel e manutencao) </v>
          </cell>
          <cell r="D15020" t="str">
            <v>H</v>
          </cell>
          <cell r="E15020">
            <v>8.9999999999999993E-3</v>
          </cell>
          <cell r="F15020">
            <v>58.5</v>
          </cell>
          <cell r="G15020">
            <v>0.53</v>
          </cell>
        </row>
        <row r="15021">
          <cell r="B15021" t="str">
            <v>SIURB....94029</v>
          </cell>
          <cell r="C15021" t="str">
            <v>Grade aradora de 18 discos</v>
          </cell>
          <cell r="D15021" t="str">
            <v>H</v>
          </cell>
          <cell r="E15021">
            <v>0.02</v>
          </cell>
          <cell r="F15021">
            <v>2.44</v>
          </cell>
          <cell r="G15021">
            <v>0.05</v>
          </cell>
        </row>
        <row r="15022">
          <cell r="B15022" t="str">
            <v>SINAPI...04092</v>
          </cell>
          <cell r="C15022" t="str">
            <v>Motoniveladora ate 130hp (incl manut/operacao)</v>
          </cell>
          <cell r="D15022" t="str">
            <v>H</v>
          </cell>
          <cell r="E15022">
            <v>0.03</v>
          </cell>
          <cell r="F15022">
            <v>119.92</v>
          </cell>
          <cell r="G15022">
            <v>3.6</v>
          </cell>
        </row>
        <row r="15023">
          <cell r="B15023" t="str">
            <v>SIURB....94049</v>
          </cell>
          <cell r="C15023" t="str">
            <v>Rolo compactador vibratório de um cilindro 7 ton.</v>
          </cell>
          <cell r="D15023" t="str">
            <v>H</v>
          </cell>
          <cell r="E15023">
            <v>1.0999999999999999E-2</v>
          </cell>
          <cell r="F15023">
            <v>77.7</v>
          </cell>
          <cell r="G15023">
            <v>0.85</v>
          </cell>
        </row>
        <row r="15024">
          <cell r="B15024" t="str">
            <v>SIURB....94054</v>
          </cell>
          <cell r="C15024" t="str">
            <v>Rolo compactador vibratório de um cilindro pé de carneiro 7,5 ton</v>
          </cell>
          <cell r="D15024" t="str">
            <v>H</v>
          </cell>
          <cell r="E15024">
            <v>0.02</v>
          </cell>
          <cell r="F15024">
            <v>76.13</v>
          </cell>
          <cell r="G15024">
            <v>1.52</v>
          </cell>
        </row>
        <row r="15025">
          <cell r="B15025" t="str">
            <v>SIURB....94059</v>
          </cell>
          <cell r="C15025" t="str">
            <v>Trator de tração agrícola</v>
          </cell>
          <cell r="D15025" t="str">
            <v>H</v>
          </cell>
          <cell r="E15025">
            <v>0.02</v>
          </cell>
          <cell r="F15025">
            <v>61.18</v>
          </cell>
          <cell r="G15025">
            <v>1.22</v>
          </cell>
        </row>
        <row r="15026">
          <cell r="B15026" t="str">
            <v>SIURB....94275</v>
          </cell>
          <cell r="C15026" t="str">
            <v>Rolo compactador de pneus -27 ton</v>
          </cell>
          <cell r="D15026" t="str">
            <v>H</v>
          </cell>
          <cell r="E15026">
            <v>3.0499999999999999E-2</v>
          </cell>
          <cell r="F15026">
            <v>115.97</v>
          </cell>
          <cell r="G15026">
            <v>3.54</v>
          </cell>
        </row>
        <row r="15027">
          <cell r="A15027" t="str">
            <v>INFRA 05-65-00</v>
          </cell>
          <cell r="B15027">
            <v>0</v>
          </cell>
          <cell r="C15027" t="str">
            <v>REFORÇO DE SUB-LEITO/SUB-BASE DE SOLO MELHORADO COM BRITA 50,0% EM VOLUME</v>
          </cell>
          <cell r="D15027" t="str">
            <v>M3</v>
          </cell>
          <cell r="F15027">
            <v>0</v>
          </cell>
          <cell r="G15027">
            <v>50.620000000000005</v>
          </cell>
        </row>
        <row r="15028">
          <cell r="B15028" t="str">
            <v>SINAPI...06111</v>
          </cell>
          <cell r="C15028" t="str">
            <v>Servente</v>
          </cell>
          <cell r="D15028" t="str">
            <v>H</v>
          </cell>
          <cell r="E15028">
            <v>0.02</v>
          </cell>
          <cell r="F15028">
            <v>9.16</v>
          </cell>
          <cell r="G15028">
            <v>0.18</v>
          </cell>
        </row>
        <row r="15029">
          <cell r="B15029" t="str">
            <v>SIURB....10542</v>
          </cell>
          <cell r="C15029" t="str">
            <v>Pedra britada número 1</v>
          </cell>
          <cell r="D15029" t="str">
            <v>M3</v>
          </cell>
          <cell r="E15029">
            <v>0.6</v>
          </cell>
          <cell r="F15029">
            <v>65.209999999999994</v>
          </cell>
          <cell r="G15029">
            <v>39.130000000000003</v>
          </cell>
        </row>
        <row r="15030">
          <cell r="B15030" t="str">
            <v>SINAPI...01147</v>
          </cell>
          <cell r="C15030" t="str">
            <v xml:space="preserve">Caminhao pipa com barra espargidora e capacidade de *6000* litros (locacao com operador, combustivel e manutencao) </v>
          </cell>
          <cell r="D15030" t="str">
            <v>H</v>
          </cell>
          <cell r="E15030">
            <v>8.9999999999999993E-3</v>
          </cell>
          <cell r="F15030">
            <v>58.5</v>
          </cell>
          <cell r="G15030">
            <v>0.53</v>
          </cell>
        </row>
        <row r="15031">
          <cell r="B15031" t="str">
            <v>SIURB....94029</v>
          </cell>
          <cell r="C15031" t="str">
            <v>Grade aradora de 18 discos</v>
          </cell>
          <cell r="D15031" t="str">
            <v>H</v>
          </cell>
          <cell r="E15031">
            <v>0.02</v>
          </cell>
          <cell r="F15031">
            <v>2.44</v>
          </cell>
          <cell r="G15031">
            <v>0.05</v>
          </cell>
        </row>
        <row r="15032">
          <cell r="B15032" t="str">
            <v>SINAPI...04092</v>
          </cell>
          <cell r="C15032" t="str">
            <v>Motoniveladora ate 130hp (incl manut/operacao)</v>
          </cell>
          <cell r="D15032" t="str">
            <v>H</v>
          </cell>
          <cell r="E15032">
            <v>0.03</v>
          </cell>
          <cell r="F15032">
            <v>119.92</v>
          </cell>
          <cell r="G15032">
            <v>3.6</v>
          </cell>
        </row>
        <row r="15033">
          <cell r="B15033" t="str">
            <v>SIURB....94049</v>
          </cell>
          <cell r="C15033" t="str">
            <v>Rolo compactador vibratório de um cilindro 7 ton.</v>
          </cell>
          <cell r="D15033" t="str">
            <v>H</v>
          </cell>
          <cell r="E15033">
            <v>1.0999999999999999E-2</v>
          </cell>
          <cell r="F15033">
            <v>77.7</v>
          </cell>
          <cell r="G15033">
            <v>0.85</v>
          </cell>
        </row>
        <row r="15034">
          <cell r="B15034" t="str">
            <v>SIURB....94054</v>
          </cell>
          <cell r="C15034" t="str">
            <v>Rolo compactador vibratório de um cilindro pé de carneiro 7,5 ton</v>
          </cell>
          <cell r="D15034" t="str">
            <v>H</v>
          </cell>
          <cell r="E15034">
            <v>0.02</v>
          </cell>
          <cell r="F15034">
            <v>76.13</v>
          </cell>
          <cell r="G15034">
            <v>1.52</v>
          </cell>
        </row>
        <row r="15035">
          <cell r="B15035" t="str">
            <v>SIURB....94059</v>
          </cell>
          <cell r="C15035" t="str">
            <v>Trator de tração agrícola</v>
          </cell>
          <cell r="D15035" t="str">
            <v>H</v>
          </cell>
          <cell r="E15035">
            <v>0.02</v>
          </cell>
          <cell r="F15035">
            <v>61.18</v>
          </cell>
          <cell r="G15035">
            <v>1.22</v>
          </cell>
        </row>
        <row r="15036">
          <cell r="B15036" t="str">
            <v>SIURB....94275</v>
          </cell>
          <cell r="C15036" t="str">
            <v>Rolo compactador de pneus -27 ton</v>
          </cell>
          <cell r="D15036" t="str">
            <v>H</v>
          </cell>
          <cell r="E15036">
            <v>3.0499999999999999E-2</v>
          </cell>
          <cell r="F15036">
            <v>115.97</v>
          </cell>
          <cell r="G15036">
            <v>3.54</v>
          </cell>
        </row>
        <row r="15037">
          <cell r="A15037" t="str">
            <v>INFRA 05-66-00</v>
          </cell>
          <cell r="B15037">
            <v>0</v>
          </cell>
          <cell r="C15037" t="str">
            <v>REFORÇO DE SUB-LEITO/SUB-BASE DE SOLO MELHORADO COM BRITA 60% EM VOLUME</v>
          </cell>
          <cell r="D15037" t="str">
            <v>M3</v>
          </cell>
          <cell r="F15037">
            <v>0</v>
          </cell>
          <cell r="G15037">
            <v>58.440000000000005</v>
          </cell>
        </row>
        <row r="15038">
          <cell r="B15038" t="str">
            <v>SINAPI...06111</v>
          </cell>
          <cell r="C15038" t="str">
            <v>Servente</v>
          </cell>
          <cell r="D15038" t="str">
            <v>H</v>
          </cell>
          <cell r="E15038">
            <v>0.02</v>
          </cell>
          <cell r="F15038">
            <v>9.16</v>
          </cell>
          <cell r="G15038">
            <v>0.18</v>
          </cell>
        </row>
        <row r="15039">
          <cell r="B15039" t="str">
            <v>SIURB....10542</v>
          </cell>
          <cell r="C15039" t="str">
            <v>Pedra britada número 1</v>
          </cell>
          <cell r="D15039" t="str">
            <v>M3</v>
          </cell>
          <cell r="E15039">
            <v>0.72</v>
          </cell>
          <cell r="F15039">
            <v>65.209999999999994</v>
          </cell>
          <cell r="G15039">
            <v>46.95</v>
          </cell>
        </row>
        <row r="15040">
          <cell r="B15040" t="str">
            <v>SINAPI...01147</v>
          </cell>
          <cell r="C15040" t="str">
            <v xml:space="preserve">Caminhao pipa com barra espargidora e capacidade de *6000* litros (locacao com operador, combustivel e manutencao) </v>
          </cell>
          <cell r="D15040" t="str">
            <v>H</v>
          </cell>
          <cell r="E15040">
            <v>8.9999999999999993E-3</v>
          </cell>
          <cell r="F15040">
            <v>58.5</v>
          </cell>
          <cell r="G15040">
            <v>0.53</v>
          </cell>
        </row>
        <row r="15041">
          <cell r="B15041" t="str">
            <v>SIURB....94029</v>
          </cell>
          <cell r="C15041" t="str">
            <v>Grade aradora de 18 discos</v>
          </cell>
          <cell r="D15041" t="str">
            <v>H</v>
          </cell>
          <cell r="E15041">
            <v>0.02</v>
          </cell>
          <cell r="F15041">
            <v>2.44</v>
          </cell>
          <cell r="G15041">
            <v>0.05</v>
          </cell>
        </row>
        <row r="15042">
          <cell r="B15042" t="str">
            <v>SINAPI...04092</v>
          </cell>
          <cell r="C15042" t="str">
            <v>Motoniveladora ate 130hp (incl manut/operacao)</v>
          </cell>
          <cell r="D15042" t="str">
            <v>H</v>
          </cell>
          <cell r="E15042">
            <v>0.03</v>
          </cell>
          <cell r="F15042">
            <v>119.92</v>
          </cell>
          <cell r="G15042">
            <v>3.6</v>
          </cell>
        </row>
        <row r="15043">
          <cell r="B15043" t="str">
            <v>SIURB....94049</v>
          </cell>
          <cell r="C15043" t="str">
            <v>Rolo compactador vibratório de um cilindro 7 ton.</v>
          </cell>
          <cell r="D15043" t="str">
            <v>H</v>
          </cell>
          <cell r="E15043">
            <v>1.0999999999999999E-2</v>
          </cell>
          <cell r="F15043">
            <v>77.7</v>
          </cell>
          <cell r="G15043">
            <v>0.85</v>
          </cell>
        </row>
        <row r="15044">
          <cell r="B15044" t="str">
            <v>SIURB....94054</v>
          </cell>
          <cell r="C15044" t="str">
            <v>Rolo compactador vibratório de um cilindro pé de carneiro 7,5 ton</v>
          </cell>
          <cell r="D15044" t="str">
            <v>H</v>
          </cell>
          <cell r="E15044">
            <v>0.02</v>
          </cell>
          <cell r="F15044">
            <v>76.13</v>
          </cell>
          <cell r="G15044">
            <v>1.52</v>
          </cell>
        </row>
        <row r="15045">
          <cell r="B15045" t="str">
            <v>SIURB....94059</v>
          </cell>
          <cell r="C15045" t="str">
            <v>Trator de tração agrícola</v>
          </cell>
          <cell r="D15045" t="str">
            <v>H</v>
          </cell>
          <cell r="E15045">
            <v>0.02</v>
          </cell>
          <cell r="F15045">
            <v>61.18</v>
          </cell>
          <cell r="G15045">
            <v>1.22</v>
          </cell>
        </row>
        <row r="15046">
          <cell r="B15046" t="str">
            <v>SIURB....94275</v>
          </cell>
          <cell r="C15046" t="str">
            <v>Rolo compactador de pneus -27 ton</v>
          </cell>
          <cell r="D15046" t="str">
            <v>H</v>
          </cell>
          <cell r="E15046">
            <v>3.0499999999999999E-2</v>
          </cell>
          <cell r="F15046">
            <v>115.97</v>
          </cell>
          <cell r="G15046">
            <v>3.54</v>
          </cell>
        </row>
        <row r="15047">
          <cell r="A15047" t="str">
            <v>INFRA 05-67-00</v>
          </cell>
          <cell r="B15047">
            <v>0</v>
          </cell>
          <cell r="C15047" t="str">
            <v>TRANSPORTE DE PAVIMENTO ASFÁLTICO</v>
          </cell>
          <cell r="D15047" t="str">
            <v>M2XKM</v>
          </cell>
          <cell r="F15047">
            <v>0</v>
          </cell>
          <cell r="G15047">
            <v>0.24</v>
          </cell>
        </row>
        <row r="15048">
          <cell r="B15048" t="str">
            <v>SINAPI...01133</v>
          </cell>
          <cell r="C15048" t="str">
            <v xml:space="preserve">Caminhao basculante com capacidade de *5* m3 / *11* t, motor diesel de 142 hp (locacao) </v>
          </cell>
          <cell r="D15048" t="str">
            <v>H</v>
          </cell>
          <cell r="E15048">
            <v>4.3E-3</v>
          </cell>
          <cell r="F15048">
            <v>56.25</v>
          </cell>
          <cell r="G15048">
            <v>0.24</v>
          </cell>
        </row>
        <row r="15049">
          <cell r="A15049" t="str">
            <v>INFRA 05-68-00</v>
          </cell>
          <cell r="B15049">
            <v>0</v>
          </cell>
          <cell r="C15049" t="str">
            <v>TRANSPORTE DE CAPA ASFÁLTICA</v>
          </cell>
          <cell r="D15049" t="str">
            <v>M2XKM</v>
          </cell>
          <cell r="F15049">
            <v>0</v>
          </cell>
          <cell r="G15049">
            <v>0.08</v>
          </cell>
        </row>
        <row r="15050">
          <cell r="B15050" t="str">
            <v>SINAPI...01133</v>
          </cell>
          <cell r="C15050" t="str">
            <v xml:space="preserve">Caminhao basculante com capacidade de *5* m3 / *11* t, motor diesel de 142 hp (locacao) </v>
          </cell>
          <cell r="D15050" t="str">
            <v>H</v>
          </cell>
          <cell r="E15050">
            <v>1.4E-3</v>
          </cell>
          <cell r="F15050">
            <v>56.25</v>
          </cell>
          <cell r="G15050">
            <v>0.08</v>
          </cell>
        </row>
        <row r="15051">
          <cell r="A15051" t="str">
            <v>INFRA 05-69-00</v>
          </cell>
          <cell r="B15051">
            <v>0</v>
          </cell>
          <cell r="C15051" t="str">
            <v>IRRIGAÇÃO DE RUAS</v>
          </cell>
          <cell r="D15051" t="str">
            <v>M2</v>
          </cell>
          <cell r="F15051">
            <v>0</v>
          </cell>
          <cell r="G15051">
            <v>0.13</v>
          </cell>
        </row>
        <row r="15052">
          <cell r="B15052" t="str">
            <v>SINAPI...01147</v>
          </cell>
          <cell r="C15052" t="str">
            <v xml:space="preserve">Caminhao pipa com barra espargidora e capacidade de *6000* litros (locacao com operador, combustivel e manutencao) </v>
          </cell>
          <cell r="D15052" t="str">
            <v>H</v>
          </cell>
          <cell r="E15052">
            <v>2.3E-3</v>
          </cell>
          <cell r="F15052">
            <v>58.5</v>
          </cell>
          <cell r="G15052">
            <v>0.13</v>
          </cell>
        </row>
        <row r="15053">
          <cell r="A15053" t="str">
            <v>INFRA 05-70-00</v>
          </cell>
          <cell r="B15053">
            <v>0</v>
          </cell>
          <cell r="C15053" t="str">
            <v>ASSENTAMENTO DE PARALELEPÍPEDOS SOBRE BASE DE CONCRETO FCK=15,0MPA (IE-23)</v>
          </cell>
          <cell r="D15053" t="str">
            <v>M2</v>
          </cell>
          <cell r="F15053">
            <v>0</v>
          </cell>
          <cell r="G15053">
            <v>31.89</v>
          </cell>
        </row>
        <row r="15054">
          <cell r="B15054" t="str">
            <v>SINAPI...04759</v>
          </cell>
          <cell r="C15054" t="str">
            <v>Calceteiro</v>
          </cell>
          <cell r="D15054" t="str">
            <v>H</v>
          </cell>
          <cell r="E15054">
            <v>0.4</v>
          </cell>
          <cell r="F15054">
            <v>9.66</v>
          </cell>
          <cell r="G15054">
            <v>3.86</v>
          </cell>
        </row>
        <row r="15055">
          <cell r="B15055" t="str">
            <v>SINAPI...06111</v>
          </cell>
          <cell r="C15055" t="str">
            <v>Servente</v>
          </cell>
          <cell r="D15055" t="str">
            <v>H</v>
          </cell>
          <cell r="E15055">
            <v>0.86</v>
          </cell>
          <cell r="F15055">
            <v>9.16</v>
          </cell>
          <cell r="G15055">
            <v>7.88</v>
          </cell>
        </row>
        <row r="15056">
          <cell r="B15056" t="str">
            <v>SINAPI...01523</v>
          </cell>
          <cell r="C15056" t="str">
            <v xml:space="preserve">Concreto usinado bombeado fck = 15,0mpa </v>
          </cell>
          <cell r="D15056" t="str">
            <v>M3</v>
          </cell>
          <cell r="E15056">
            <v>0.08</v>
          </cell>
          <cell r="F15056">
            <v>251.89</v>
          </cell>
          <cell r="G15056">
            <v>20.149999999999999</v>
          </cell>
        </row>
        <row r="15057">
          <cell r="A15057" t="str">
            <v>INFRA 05-71-00</v>
          </cell>
          <cell r="B15057">
            <v>0</v>
          </cell>
          <cell r="C15057" t="str">
            <v>ASSENTAMENTO DE PARALELEPÍPEDOS SOBRE AREIA (IE-23)</v>
          </cell>
          <cell r="D15057" t="str">
            <v>M2</v>
          </cell>
          <cell r="F15057">
            <v>0</v>
          </cell>
          <cell r="G15057">
            <v>18.39</v>
          </cell>
        </row>
        <row r="15058">
          <cell r="B15058" t="str">
            <v>SINAPI...04759</v>
          </cell>
          <cell r="C15058" t="str">
            <v>Calceteiro</v>
          </cell>
          <cell r="D15058" t="str">
            <v>H</v>
          </cell>
          <cell r="E15058">
            <v>0.5</v>
          </cell>
          <cell r="F15058">
            <v>9.66</v>
          </cell>
          <cell r="G15058">
            <v>4.83</v>
          </cell>
        </row>
        <row r="15059">
          <cell r="B15059" t="str">
            <v>SINAPI...06111</v>
          </cell>
          <cell r="C15059" t="str">
            <v>Servente</v>
          </cell>
          <cell r="D15059" t="str">
            <v>H</v>
          </cell>
          <cell r="E15059">
            <v>0.67</v>
          </cell>
          <cell r="F15059">
            <v>9.16</v>
          </cell>
          <cell r="G15059">
            <v>6.14</v>
          </cell>
        </row>
        <row r="15060">
          <cell r="B15060" t="str">
            <v>SIURB....10504</v>
          </cell>
          <cell r="C15060" t="str">
            <v>Areia lavada grossa</v>
          </cell>
          <cell r="D15060" t="str">
            <v>M3</v>
          </cell>
          <cell r="E15060">
            <v>0.1</v>
          </cell>
          <cell r="F15060">
            <v>74.2</v>
          </cell>
          <cell r="G15060">
            <v>7.42</v>
          </cell>
        </row>
        <row r="15061">
          <cell r="A15061" t="str">
            <v>INFRA 05-72-00</v>
          </cell>
          <cell r="B15061">
            <v>0</v>
          </cell>
          <cell r="C15061" t="str">
            <v>PASSEIOS DE LADRILHO HIDRÁULICO FORNECIDO PELA PREFEITURA</v>
          </cell>
          <cell r="D15061" t="str">
            <v>M2</v>
          </cell>
          <cell r="F15061">
            <v>0</v>
          </cell>
          <cell r="G15061">
            <v>50.349999999999994</v>
          </cell>
        </row>
        <row r="15062">
          <cell r="B15062" t="str">
            <v>AUX 10630</v>
          </cell>
          <cell r="C15062" t="str">
            <v>ARGAMASSA DE CIMENTO COM AREIA GROSSA 1:3</v>
          </cell>
          <cell r="D15062" t="str">
            <v>M3</v>
          </cell>
          <cell r="E15062">
            <v>1.4999999999999999E-2</v>
          </cell>
          <cell r="F15062">
            <v>366.51</v>
          </cell>
          <cell r="G15062">
            <v>5.5</v>
          </cell>
        </row>
        <row r="15063">
          <cell r="B15063" t="str">
            <v>SINAPI...06128</v>
          </cell>
          <cell r="C15063" t="str">
            <v>|em processo de desativação| ajudante geral</v>
          </cell>
          <cell r="D15063" t="str">
            <v>H</v>
          </cell>
          <cell r="E15063">
            <v>2</v>
          </cell>
          <cell r="F15063">
            <v>9.16</v>
          </cell>
          <cell r="G15063">
            <v>18.32</v>
          </cell>
        </row>
        <row r="15064">
          <cell r="B15064" t="str">
            <v>SINAPI...04750</v>
          </cell>
          <cell r="C15064" t="str">
            <v>Pedreiro</v>
          </cell>
          <cell r="D15064" t="str">
            <v>H</v>
          </cell>
          <cell r="E15064">
            <v>1.25</v>
          </cell>
          <cell r="F15064">
            <v>11.15</v>
          </cell>
          <cell r="G15064">
            <v>13.94</v>
          </cell>
        </row>
        <row r="15065">
          <cell r="B15065" t="str">
            <v>SINAPI...01523</v>
          </cell>
          <cell r="C15065" t="str">
            <v xml:space="preserve">Concreto usinado bombeado fck = 15,0mpa </v>
          </cell>
          <cell r="D15065" t="str">
            <v>M3</v>
          </cell>
          <cell r="E15065">
            <v>0.05</v>
          </cell>
          <cell r="F15065">
            <v>251.89</v>
          </cell>
          <cell r="G15065">
            <v>12.59</v>
          </cell>
        </row>
        <row r="15066">
          <cell r="A15066" t="str">
            <v>INFRA 05-73-00</v>
          </cell>
          <cell r="B15066">
            <v>0</v>
          </cell>
          <cell r="C15066" t="str">
            <v>ASSENTAMENTO DE GUIAS TIPO PMSP 100, INCLUSIVE ENCOSTAMENTO DE TERRA</v>
          </cell>
          <cell r="D15066" t="str">
            <v>M</v>
          </cell>
          <cell r="F15066">
            <v>0</v>
          </cell>
          <cell r="G15066">
            <v>9.33</v>
          </cell>
        </row>
        <row r="15067">
          <cell r="B15067" t="str">
            <v>AUX 10630</v>
          </cell>
          <cell r="C15067" t="str">
            <v>ARGAMASSA DE CIMENTO COM AREIA GROSSA 1:3</v>
          </cell>
          <cell r="D15067" t="str">
            <v>M3</v>
          </cell>
          <cell r="E15067">
            <v>5.9999999999999995E-4</v>
          </cell>
          <cell r="F15067">
            <v>366.51</v>
          </cell>
          <cell r="G15067">
            <v>0.22</v>
          </cell>
        </row>
        <row r="15068">
          <cell r="B15068" t="str">
            <v>SINAPI...04750</v>
          </cell>
          <cell r="C15068" t="str">
            <v>Pedreiro</v>
          </cell>
          <cell r="D15068" t="str">
            <v>H</v>
          </cell>
          <cell r="E15068">
            <v>0.2</v>
          </cell>
          <cell r="F15068">
            <v>11.15</v>
          </cell>
          <cell r="G15068">
            <v>2.23</v>
          </cell>
        </row>
        <row r="15069">
          <cell r="B15069" t="str">
            <v>SINAPI...06111</v>
          </cell>
          <cell r="C15069" t="str">
            <v>Servente</v>
          </cell>
          <cell r="D15069" t="str">
            <v>H</v>
          </cell>
          <cell r="E15069">
            <v>0.3</v>
          </cell>
          <cell r="F15069">
            <v>9.16</v>
          </cell>
          <cell r="G15069">
            <v>2.75</v>
          </cell>
        </row>
        <row r="15070">
          <cell r="B15070" t="str">
            <v>SINAPI...01523</v>
          </cell>
          <cell r="C15070" t="str">
            <v xml:space="preserve">Concreto usinado bombeado fck = 15,0mpa </v>
          </cell>
          <cell r="D15070" t="str">
            <v>M3</v>
          </cell>
          <cell r="E15070">
            <v>1.6400000000000001E-2</v>
          </cell>
          <cell r="F15070">
            <v>251.89</v>
          </cell>
          <cell r="G15070">
            <v>4.13</v>
          </cell>
        </row>
        <row r="15071">
          <cell r="A15071" t="str">
            <v>INFRA 05-74-00</v>
          </cell>
          <cell r="B15071">
            <v>0</v>
          </cell>
          <cell r="C15071" t="str">
            <v>ASSENTAMENTO DE GUIAS PARA JARDIM 7 X 11 X 100CM (IE-3)</v>
          </cell>
          <cell r="D15071" t="str">
            <v>M</v>
          </cell>
          <cell r="F15071">
            <v>0</v>
          </cell>
          <cell r="G15071">
            <v>3.66</v>
          </cell>
        </row>
        <row r="15072">
          <cell r="B15072" t="str">
            <v>AUX 10630</v>
          </cell>
          <cell r="C15072" t="str">
            <v>ARGAMASSA DE CIMENTO COM AREIA GROSSA 1:3</v>
          </cell>
          <cell r="D15072" t="str">
            <v>M3</v>
          </cell>
          <cell r="E15072">
            <v>1E-4</v>
          </cell>
          <cell r="F15072">
            <v>366.51</v>
          </cell>
          <cell r="G15072">
            <v>0.04</v>
          </cell>
        </row>
        <row r="15073">
          <cell r="B15073" t="str">
            <v>SINAPI...04750</v>
          </cell>
          <cell r="C15073" t="str">
            <v>Pedreiro</v>
          </cell>
          <cell r="D15073" t="str">
            <v>H</v>
          </cell>
          <cell r="E15073">
            <v>0.08</v>
          </cell>
          <cell r="F15073">
            <v>11.15</v>
          </cell>
          <cell r="G15073">
            <v>0.89</v>
          </cell>
        </row>
        <row r="15074">
          <cell r="B15074" t="str">
            <v>SINAPI...06111</v>
          </cell>
          <cell r="C15074" t="str">
            <v>Servente</v>
          </cell>
          <cell r="D15074" t="str">
            <v>H</v>
          </cell>
          <cell r="E15074">
            <v>0.16</v>
          </cell>
          <cell r="F15074">
            <v>9.16</v>
          </cell>
          <cell r="G15074">
            <v>1.47</v>
          </cell>
        </row>
        <row r="15075">
          <cell r="B15075" t="str">
            <v>SINAPI...01523</v>
          </cell>
          <cell r="C15075" t="str">
            <v xml:space="preserve">Concreto usinado bombeado fck = 15,0mpa </v>
          </cell>
          <cell r="D15075" t="str">
            <v>M3</v>
          </cell>
          <cell r="E15075">
            <v>5.0000000000000001E-3</v>
          </cell>
          <cell r="F15075">
            <v>251.89</v>
          </cell>
          <cell r="G15075">
            <v>1.26</v>
          </cell>
        </row>
        <row r="15076">
          <cell r="A15076" t="str">
            <v>INFRA 05-75-00</v>
          </cell>
          <cell r="B15076">
            <v>0</v>
          </cell>
          <cell r="C15076" t="str">
            <v>REBAIXAMENTO DE GUIAS</v>
          </cell>
          <cell r="D15076" t="str">
            <v>M</v>
          </cell>
          <cell r="F15076">
            <v>0</v>
          </cell>
          <cell r="G15076">
            <v>8.6900000000000013</v>
          </cell>
        </row>
        <row r="15077">
          <cell r="B15077" t="str">
            <v>AUX 10630</v>
          </cell>
          <cell r="C15077" t="str">
            <v>ARGAMASSA DE CIMENTO COM AREIA GROSSA 1:3</v>
          </cell>
          <cell r="D15077" t="str">
            <v>M3</v>
          </cell>
          <cell r="E15077">
            <v>2E-3</v>
          </cell>
          <cell r="F15077">
            <v>366.51</v>
          </cell>
          <cell r="G15077">
            <v>0.73</v>
          </cell>
        </row>
        <row r="15078">
          <cell r="B15078" t="str">
            <v>SINAPI...04750</v>
          </cell>
          <cell r="C15078" t="str">
            <v>Pedreiro</v>
          </cell>
          <cell r="D15078" t="str">
            <v>H</v>
          </cell>
          <cell r="E15078">
            <v>0.16900000000000001</v>
          </cell>
          <cell r="F15078">
            <v>11.15</v>
          </cell>
          <cell r="G15078">
            <v>1.88</v>
          </cell>
        </row>
        <row r="15079">
          <cell r="B15079" t="str">
            <v>SINAPI...06111</v>
          </cell>
          <cell r="C15079" t="str">
            <v>Servente</v>
          </cell>
          <cell r="D15079" t="str">
            <v>H</v>
          </cell>
          <cell r="E15079">
            <v>0.16900000000000001</v>
          </cell>
          <cell r="F15079">
            <v>9.16</v>
          </cell>
          <cell r="G15079">
            <v>1.55</v>
          </cell>
        </row>
        <row r="15080">
          <cell r="B15080" t="str">
            <v>SINAPI...01523</v>
          </cell>
          <cell r="C15080" t="str">
            <v xml:space="preserve">Concreto usinado bombeado fck = 15,0mpa </v>
          </cell>
          <cell r="D15080" t="str">
            <v>M3</v>
          </cell>
          <cell r="E15080">
            <v>1.7999999999999999E-2</v>
          </cell>
          <cell r="F15080">
            <v>251.89</v>
          </cell>
          <cell r="G15080">
            <v>4.53</v>
          </cell>
        </row>
        <row r="15081">
          <cell r="A15081" t="str">
            <v>INFRA 05-76-00</v>
          </cell>
          <cell r="B15081">
            <v>0</v>
          </cell>
          <cell r="C15081" t="str">
            <v>TRANSPORTE DE ROCHA</v>
          </cell>
          <cell r="D15081" t="str">
            <v>M3XKM</v>
          </cell>
          <cell r="F15081">
            <v>0</v>
          </cell>
          <cell r="G15081">
            <v>2.98</v>
          </cell>
        </row>
        <row r="15082">
          <cell r="B15082" t="str">
            <v>SINAPI...01133</v>
          </cell>
          <cell r="C15082" t="str">
            <v xml:space="preserve">Caminhao basculante com capacidade de *5* m3 / *11* t, motor diesel de 142 hp (locacao) </v>
          </cell>
          <cell r="D15082" t="str">
            <v>H</v>
          </cell>
          <cell r="E15082">
            <v>5.2900000000000003E-2</v>
          </cell>
          <cell r="F15082">
            <v>56.25</v>
          </cell>
          <cell r="G15082">
            <v>2.98</v>
          </cell>
        </row>
        <row r="15083">
          <cell r="A15083" t="str">
            <v>INFRA 05-77-00</v>
          </cell>
          <cell r="B15083">
            <v>0</v>
          </cell>
          <cell r="C15083" t="str">
            <v>TRANSPORTE DE PRÉ-MISTURADO À QUENTE</v>
          </cell>
          <cell r="D15083" t="str">
            <v>.</v>
          </cell>
          <cell r="F15083">
            <v>0</v>
          </cell>
          <cell r="G15083">
            <v>0</v>
          </cell>
        </row>
        <row r="15084">
          <cell r="A15084" t="str">
            <v>INFRA 05-77-01</v>
          </cell>
          <cell r="B15084">
            <v>0</v>
          </cell>
          <cell r="C15084" t="str">
            <v>CARGA, DESCARGA E TRANSPORTE DE PMQ ATÉ A DISTÂNCIA MÉDIA DE IDA E VOLTA DE 1KM</v>
          </cell>
          <cell r="D15084" t="str">
            <v>M3</v>
          </cell>
          <cell r="F15084">
            <v>0</v>
          </cell>
          <cell r="G15084">
            <v>5.23</v>
          </cell>
        </row>
        <row r="15085">
          <cell r="B15085" t="str">
            <v>SINAPI...01133</v>
          </cell>
          <cell r="C15085" t="str">
            <v xml:space="preserve">Caminhao basculante com capacidade de *5* m3 / *11* t, motor diesel de 142 hp (locacao) </v>
          </cell>
          <cell r="D15085" t="str">
            <v>H</v>
          </cell>
          <cell r="E15085">
            <v>9.2999999999999999E-2</v>
          </cell>
          <cell r="F15085">
            <v>56.25</v>
          </cell>
          <cell r="G15085">
            <v>5.23</v>
          </cell>
        </row>
        <row r="15086">
          <cell r="A15086" t="str">
            <v>INFRA 05-77-07</v>
          </cell>
          <cell r="B15086">
            <v>0</v>
          </cell>
          <cell r="C15086" t="str">
            <v>TRANSPORTE DE PMQ ALÉM DO PRIMEIRO KM</v>
          </cell>
          <cell r="D15086" t="str">
            <v>M3XKM</v>
          </cell>
          <cell r="F15086">
            <v>0</v>
          </cell>
          <cell r="G15086">
            <v>0.79</v>
          </cell>
        </row>
        <row r="15087">
          <cell r="B15087" t="str">
            <v>SINAPI...01133</v>
          </cell>
          <cell r="C15087" t="str">
            <v xml:space="preserve">Caminhao basculante com capacidade de *5* m3 / *11* t, motor diesel de 142 hp (locacao) </v>
          </cell>
          <cell r="D15087" t="str">
            <v>H</v>
          </cell>
          <cell r="E15087">
            <v>1.4E-2</v>
          </cell>
          <cell r="F15087">
            <v>56.25</v>
          </cell>
          <cell r="G15087">
            <v>0.79</v>
          </cell>
        </row>
        <row r="15088">
          <cell r="A15088" t="str">
            <v>INFRA 05-78-00</v>
          </cell>
          <cell r="B15088">
            <v>0</v>
          </cell>
          <cell r="C15088" t="str">
            <v>TRANSPORTE DE CONCRETO ASFÁLTICO</v>
          </cell>
          <cell r="D15088" t="str">
            <v>.</v>
          </cell>
          <cell r="F15088">
            <v>0</v>
          </cell>
          <cell r="G15088">
            <v>0</v>
          </cell>
        </row>
        <row r="15089">
          <cell r="A15089" t="str">
            <v>INFRA 05-78-01</v>
          </cell>
          <cell r="B15089">
            <v>0</v>
          </cell>
          <cell r="C15089" t="str">
            <v>CARGA, DESCARGA E TRANSPORTE DE CONCRETO ASFÁLTICO ATÉ A DISTÂNCIA MÉDIA DE IDA E VOLTA DE 1KM</v>
          </cell>
          <cell r="D15089" t="str">
            <v>M3</v>
          </cell>
          <cell r="F15089">
            <v>0</v>
          </cell>
          <cell r="G15089">
            <v>5.4</v>
          </cell>
        </row>
        <row r="15090">
          <cell r="B15090" t="str">
            <v>SINAPI...01133</v>
          </cell>
          <cell r="C15090" t="str">
            <v xml:space="preserve">Caminhao basculante com capacidade de *5* m3 / *11* t, motor diesel de 142 hp (locacao) </v>
          </cell>
          <cell r="D15090" t="str">
            <v>H</v>
          </cell>
          <cell r="E15090">
            <v>9.6000000000000002E-2</v>
          </cell>
          <cell r="F15090">
            <v>56.25</v>
          </cell>
          <cell r="G15090">
            <v>5.4</v>
          </cell>
        </row>
        <row r="15091">
          <cell r="A15091" t="str">
            <v>INFRA 05-78-07</v>
          </cell>
          <cell r="B15091">
            <v>0</v>
          </cell>
          <cell r="C15091" t="str">
            <v>TRANSPORTE DE CONCRETO ASFÁLTICO ALÉM DO PRIMEIRO KM</v>
          </cell>
          <cell r="D15091" t="str">
            <v>M3XKM</v>
          </cell>
          <cell r="F15091">
            <v>0</v>
          </cell>
          <cell r="G15091">
            <v>0.96</v>
          </cell>
        </row>
        <row r="15092">
          <cell r="B15092" t="str">
            <v>SINAPI...01133</v>
          </cell>
          <cell r="C15092" t="str">
            <v xml:space="preserve">Caminhao basculante com capacidade de *5* m3 / *11* t, motor diesel de 142 hp (locacao) </v>
          </cell>
          <cell r="D15092" t="str">
            <v>H</v>
          </cell>
          <cell r="E15092">
            <v>1.7000000000000001E-2</v>
          </cell>
          <cell r="F15092">
            <v>56.25</v>
          </cell>
          <cell r="G15092">
            <v>0.96</v>
          </cell>
        </row>
        <row r="15093">
          <cell r="A15093" t="str">
            <v>INFRA 05-79-00</v>
          </cell>
          <cell r="B15093">
            <v>0</v>
          </cell>
          <cell r="C15093" t="str">
            <v>TRANSPORTE DE BINDER</v>
          </cell>
          <cell r="D15093" t="str">
            <v>.</v>
          </cell>
          <cell r="F15093">
            <v>0</v>
          </cell>
          <cell r="G15093">
            <v>0</v>
          </cell>
        </row>
        <row r="15094">
          <cell r="A15094" t="str">
            <v>INFRA 05-79-01</v>
          </cell>
          <cell r="B15094">
            <v>0</v>
          </cell>
          <cell r="C15094" t="str">
            <v>CARGA, DESCARGA E TRANSPORTE DE BINDER ATÉ A DISTÂNCIA MÉDIA DE IDA E VOLTA DE 1KM</v>
          </cell>
          <cell r="D15094" t="str">
            <v>M3</v>
          </cell>
          <cell r="F15094">
            <v>0</v>
          </cell>
          <cell r="G15094">
            <v>5.4</v>
          </cell>
        </row>
        <row r="15095">
          <cell r="B15095" t="str">
            <v>SINAPI...01133</v>
          </cell>
          <cell r="C15095" t="str">
            <v xml:space="preserve">Caminhao basculante com capacidade de *5* m3 / *11* t, motor diesel de 142 hp (locacao) </v>
          </cell>
          <cell r="D15095" t="str">
            <v>H</v>
          </cell>
          <cell r="E15095">
            <v>9.6000000000000002E-2</v>
          </cell>
          <cell r="F15095">
            <v>56.25</v>
          </cell>
          <cell r="G15095">
            <v>5.4</v>
          </cell>
        </row>
        <row r="15096">
          <cell r="A15096" t="str">
            <v>INFRA 05-79-07</v>
          </cell>
          <cell r="B15096">
            <v>0</v>
          </cell>
          <cell r="C15096" t="str">
            <v>TRANSPORTE DE BINDER ALÉM DO PRIMEIRO KM</v>
          </cell>
          <cell r="D15096" t="str">
            <v>M3XKM</v>
          </cell>
          <cell r="F15096">
            <v>0</v>
          </cell>
          <cell r="G15096">
            <v>0.96</v>
          </cell>
        </row>
        <row r="15097">
          <cell r="B15097" t="str">
            <v>SINAPI...01133</v>
          </cell>
          <cell r="C15097" t="str">
            <v xml:space="preserve">Caminhao basculante com capacidade de *5* m3 / *11* t, motor diesel de 142 hp (locacao) </v>
          </cell>
          <cell r="D15097" t="str">
            <v>H</v>
          </cell>
          <cell r="E15097">
            <v>1.7000000000000001E-2</v>
          </cell>
          <cell r="F15097">
            <v>56.25</v>
          </cell>
          <cell r="G15097">
            <v>0.96</v>
          </cell>
        </row>
        <row r="15098">
          <cell r="A15098" t="str">
            <v>INFRA 05-80-00</v>
          </cell>
          <cell r="B15098">
            <v>0</v>
          </cell>
          <cell r="C15098" t="str">
            <v>TRANSPORTE DE PRÉ-MISTURADO À FRIO</v>
          </cell>
          <cell r="D15098" t="str">
            <v>.</v>
          </cell>
          <cell r="F15098">
            <v>0</v>
          </cell>
          <cell r="G15098">
            <v>0</v>
          </cell>
        </row>
        <row r="15099">
          <cell r="A15099" t="str">
            <v>INFRA 05-80-01</v>
          </cell>
          <cell r="B15099">
            <v>0</v>
          </cell>
          <cell r="C15099" t="str">
            <v>CARGA, DESCARGA E TRANSPORTE DE PMF ATÉ A DISTÂNCIA MÉDIA DE IDA E VOLTA DE 1KM</v>
          </cell>
          <cell r="D15099" t="str">
            <v>M3</v>
          </cell>
          <cell r="F15099">
            <v>0</v>
          </cell>
          <cell r="G15099">
            <v>5.23</v>
          </cell>
        </row>
        <row r="15100">
          <cell r="B15100" t="str">
            <v>SINAPI...01133</v>
          </cell>
          <cell r="C15100" t="str">
            <v xml:space="preserve">Caminhao basculante com capacidade de *5* m3 / *11* t, motor diesel de 142 hp (locacao) </v>
          </cell>
          <cell r="D15100" t="str">
            <v>H</v>
          </cell>
          <cell r="E15100">
            <v>9.2999999999999999E-2</v>
          </cell>
          <cell r="F15100">
            <v>56.25</v>
          </cell>
          <cell r="G15100">
            <v>5.23</v>
          </cell>
        </row>
        <row r="15101">
          <cell r="A15101" t="str">
            <v>INFRA 05-80-07</v>
          </cell>
          <cell r="B15101">
            <v>0</v>
          </cell>
          <cell r="C15101" t="str">
            <v>TRANSPORTE DE PMF ALÉM DO PRIMEIRO KM</v>
          </cell>
          <cell r="D15101" t="str">
            <v>M3XKM</v>
          </cell>
          <cell r="F15101">
            <v>0</v>
          </cell>
          <cell r="G15101">
            <v>0.79</v>
          </cell>
        </row>
        <row r="15102">
          <cell r="B15102" t="str">
            <v>SINAPI...01133</v>
          </cell>
          <cell r="C15102" t="str">
            <v xml:space="preserve">Caminhao basculante com capacidade de *5* m3 / *11* t, motor diesel de 142 hp (locacao) </v>
          </cell>
          <cell r="D15102" t="str">
            <v>H</v>
          </cell>
          <cell r="E15102">
            <v>1.4E-2</v>
          </cell>
          <cell r="F15102">
            <v>56.25</v>
          </cell>
          <cell r="G15102">
            <v>0.79</v>
          </cell>
        </row>
        <row r="15103">
          <cell r="A15103" t="str">
            <v>INFRA 05-81-00</v>
          </cell>
          <cell r="B15103">
            <v>0</v>
          </cell>
          <cell r="C15103" t="str">
            <v>TRANSPORTE DE PAVIMENTO DE CONCRETO, SARJETA E SARJETÃO</v>
          </cell>
          <cell r="D15103" t="str">
            <v>M2XKM</v>
          </cell>
          <cell r="F15103">
            <v>0</v>
          </cell>
          <cell r="G15103">
            <v>0.28999999999999998</v>
          </cell>
        </row>
        <row r="15104">
          <cell r="B15104" t="str">
            <v>SINAPI...01133</v>
          </cell>
          <cell r="C15104" t="str">
            <v xml:space="preserve">Caminhao basculante com capacidade de *5* m3 / *11* t, motor diesel de 142 hp (locacao) </v>
          </cell>
          <cell r="D15104" t="str">
            <v>H</v>
          </cell>
          <cell r="E15104">
            <v>5.1999999999999998E-3</v>
          </cell>
          <cell r="F15104">
            <v>56.25</v>
          </cell>
          <cell r="G15104">
            <v>0.28999999999999998</v>
          </cell>
        </row>
        <row r="15105">
          <cell r="A15105" t="str">
            <v>INFRA 05-82-00</v>
          </cell>
          <cell r="B15105">
            <v>0</v>
          </cell>
          <cell r="C15105" t="str">
            <v>TRANSPORTE DE GUIAS</v>
          </cell>
          <cell r="D15105" t="str">
            <v>MXKM</v>
          </cell>
          <cell r="F15105">
            <v>0</v>
          </cell>
          <cell r="G15105">
            <v>0.14000000000000001</v>
          </cell>
        </row>
        <row r="15106">
          <cell r="B15106" t="str">
            <v>SIURB....94215</v>
          </cell>
          <cell r="C15106" t="str">
            <v>Caminhão carga seca capacidade  8 ton.</v>
          </cell>
          <cell r="D15106" t="str">
            <v>H</v>
          </cell>
          <cell r="E15106">
            <v>1.8E-3</v>
          </cell>
          <cell r="F15106">
            <v>76.760000000000005</v>
          </cell>
          <cell r="G15106">
            <v>0.14000000000000001</v>
          </cell>
        </row>
        <row r="15107">
          <cell r="A15107" t="str">
            <v>INFRA 05-84-00</v>
          </cell>
          <cell r="B15107">
            <v>0</v>
          </cell>
          <cell r="C15107" t="str">
            <v>REFORÇO DE SUB-LEITO/SUB-BASE DE SOLO MELHORADO COM BRITA 10% EM VOLUME</v>
          </cell>
          <cell r="D15107" t="str">
            <v>M3</v>
          </cell>
          <cell r="F15107">
            <v>0</v>
          </cell>
          <cell r="G15107">
            <v>19.32</v>
          </cell>
        </row>
        <row r="15108">
          <cell r="B15108" t="str">
            <v>SINAPI...06111</v>
          </cell>
          <cell r="C15108" t="str">
            <v>Servente</v>
          </cell>
          <cell r="D15108" t="str">
            <v>H</v>
          </cell>
          <cell r="E15108">
            <v>0.02</v>
          </cell>
          <cell r="F15108">
            <v>9.16</v>
          </cell>
          <cell r="G15108">
            <v>0.18</v>
          </cell>
        </row>
        <row r="15109">
          <cell r="B15109" t="str">
            <v>SIURB....10542</v>
          </cell>
          <cell r="C15109" t="str">
            <v>Pedra britada número 1</v>
          </cell>
          <cell r="D15109" t="str">
            <v>M3</v>
          </cell>
          <cell r="E15109">
            <v>0.12</v>
          </cell>
          <cell r="F15109">
            <v>65.209999999999994</v>
          </cell>
          <cell r="G15109">
            <v>7.83</v>
          </cell>
        </row>
        <row r="15110">
          <cell r="B15110" t="str">
            <v>SINAPI...01147</v>
          </cell>
          <cell r="C15110" t="str">
            <v xml:space="preserve">Caminhao pipa com barra espargidora e capacidade de *6000* litros (locacao com operador, combustivel e manutencao) </v>
          </cell>
          <cell r="D15110" t="str">
            <v>H</v>
          </cell>
          <cell r="E15110">
            <v>8.9999999999999993E-3</v>
          </cell>
          <cell r="F15110">
            <v>58.5</v>
          </cell>
          <cell r="G15110">
            <v>0.53</v>
          </cell>
        </row>
        <row r="15111">
          <cell r="B15111" t="str">
            <v>SIURB....94029</v>
          </cell>
          <cell r="C15111" t="str">
            <v>Grade aradora de 18 discos</v>
          </cell>
          <cell r="D15111" t="str">
            <v>H</v>
          </cell>
          <cell r="E15111">
            <v>0.02</v>
          </cell>
          <cell r="F15111">
            <v>2.44</v>
          </cell>
          <cell r="G15111">
            <v>0.05</v>
          </cell>
        </row>
        <row r="15112">
          <cell r="B15112" t="str">
            <v>SINAPI...04092</v>
          </cell>
          <cell r="C15112" t="str">
            <v>Motoniveladora ate 130hp (incl manut/operacao)</v>
          </cell>
          <cell r="D15112" t="str">
            <v>H</v>
          </cell>
          <cell r="E15112">
            <v>0.03</v>
          </cell>
          <cell r="F15112">
            <v>119.92</v>
          </cell>
          <cell r="G15112">
            <v>3.6</v>
          </cell>
        </row>
        <row r="15113">
          <cell r="B15113" t="str">
            <v>SIURB....94049</v>
          </cell>
          <cell r="C15113" t="str">
            <v>Rolo compactador vibratório de um cilindro 7 ton.</v>
          </cell>
          <cell r="D15113" t="str">
            <v>H</v>
          </cell>
          <cell r="E15113">
            <v>1.0999999999999999E-2</v>
          </cell>
          <cell r="F15113">
            <v>77.7</v>
          </cell>
          <cell r="G15113">
            <v>0.85</v>
          </cell>
        </row>
        <row r="15114">
          <cell r="B15114" t="str">
            <v>SIURB....94054</v>
          </cell>
          <cell r="C15114" t="str">
            <v>Rolo compactador vibratório de um cilindro pé de carneiro 7,5 ton</v>
          </cell>
          <cell r="D15114" t="str">
            <v>H</v>
          </cell>
          <cell r="E15114">
            <v>0.02</v>
          </cell>
          <cell r="F15114">
            <v>76.13</v>
          </cell>
          <cell r="G15114">
            <v>1.52</v>
          </cell>
        </row>
        <row r="15115">
          <cell r="B15115" t="str">
            <v>SIURB....94059</v>
          </cell>
          <cell r="C15115" t="str">
            <v>Trator de tração agrícola</v>
          </cell>
          <cell r="D15115" t="str">
            <v>H</v>
          </cell>
          <cell r="E15115">
            <v>0.02</v>
          </cell>
          <cell r="F15115">
            <v>61.18</v>
          </cell>
          <cell r="G15115">
            <v>1.22</v>
          </cell>
        </row>
        <row r="15116">
          <cell r="B15116" t="str">
            <v>SIURB....94275</v>
          </cell>
          <cell r="C15116" t="str">
            <v>Rolo compactador de pneus -27 ton</v>
          </cell>
          <cell r="D15116" t="str">
            <v>H</v>
          </cell>
          <cell r="E15116">
            <v>3.0499999999999999E-2</v>
          </cell>
          <cell r="F15116">
            <v>115.97</v>
          </cell>
          <cell r="G15116">
            <v>3.54</v>
          </cell>
        </row>
        <row r="15117">
          <cell r="A15117" t="str">
            <v>INFRA 05-85-00</v>
          </cell>
          <cell r="B15117">
            <v>0</v>
          </cell>
          <cell r="C15117" t="str">
            <v>REFORÇO DE SUB-LEITO/SUB-BASE DE SOLO MELHORADO COM BRITA 20% EM VOLUME</v>
          </cell>
          <cell r="D15117" t="str">
            <v>M3</v>
          </cell>
          <cell r="F15117">
            <v>0</v>
          </cell>
          <cell r="G15117">
            <v>27.14</v>
          </cell>
        </row>
        <row r="15118">
          <cell r="B15118" t="str">
            <v>SINAPI...06111</v>
          </cell>
          <cell r="C15118" t="str">
            <v>Servente</v>
          </cell>
          <cell r="D15118" t="str">
            <v>H</v>
          </cell>
          <cell r="E15118">
            <v>0.02</v>
          </cell>
          <cell r="F15118">
            <v>9.16</v>
          </cell>
          <cell r="G15118">
            <v>0.18</v>
          </cell>
        </row>
        <row r="15119">
          <cell r="B15119" t="str">
            <v>SIURB....10542</v>
          </cell>
          <cell r="C15119" t="str">
            <v>Pedra britada número 1</v>
          </cell>
          <cell r="D15119" t="str">
            <v>M3</v>
          </cell>
          <cell r="E15119">
            <v>0.24</v>
          </cell>
          <cell r="F15119">
            <v>65.209999999999994</v>
          </cell>
          <cell r="G15119">
            <v>15.65</v>
          </cell>
        </row>
        <row r="15120">
          <cell r="B15120" t="str">
            <v>SINAPI...01147</v>
          </cell>
          <cell r="C15120" t="str">
            <v xml:space="preserve">Caminhao pipa com barra espargidora e capacidade de *6000* litros (locacao com operador, combustivel e manutencao) </v>
          </cell>
          <cell r="D15120" t="str">
            <v>H</v>
          </cell>
          <cell r="E15120">
            <v>8.9999999999999993E-3</v>
          </cell>
          <cell r="F15120">
            <v>58.5</v>
          </cell>
          <cell r="G15120">
            <v>0.53</v>
          </cell>
        </row>
        <row r="15121">
          <cell r="B15121" t="str">
            <v>SIURB....94029</v>
          </cell>
          <cell r="C15121" t="str">
            <v>Grade aradora de 18 discos</v>
          </cell>
          <cell r="D15121" t="str">
            <v>H</v>
          </cell>
          <cell r="E15121">
            <v>0.02</v>
          </cell>
          <cell r="F15121">
            <v>2.44</v>
          </cell>
          <cell r="G15121">
            <v>0.05</v>
          </cell>
        </row>
        <row r="15122">
          <cell r="B15122" t="str">
            <v>SINAPI...04092</v>
          </cell>
          <cell r="C15122" t="str">
            <v>Motoniveladora ate 130hp (incl manut/operacao)</v>
          </cell>
          <cell r="D15122" t="str">
            <v>H</v>
          </cell>
          <cell r="E15122">
            <v>0.03</v>
          </cell>
          <cell r="F15122">
            <v>119.92</v>
          </cell>
          <cell r="G15122">
            <v>3.6</v>
          </cell>
        </row>
        <row r="15123">
          <cell r="B15123" t="str">
            <v>SIURB....94049</v>
          </cell>
          <cell r="C15123" t="str">
            <v>Rolo compactador vibratório de um cilindro 7 ton.</v>
          </cell>
          <cell r="D15123" t="str">
            <v>H</v>
          </cell>
          <cell r="E15123">
            <v>1.0999999999999999E-2</v>
          </cell>
          <cell r="F15123">
            <v>77.7</v>
          </cell>
          <cell r="G15123">
            <v>0.85</v>
          </cell>
        </row>
        <row r="15124">
          <cell r="B15124" t="str">
            <v>SIURB....94054</v>
          </cell>
          <cell r="C15124" t="str">
            <v>Rolo compactador vibratório de um cilindro pé de carneiro 7,5 ton</v>
          </cell>
          <cell r="D15124" t="str">
            <v>H</v>
          </cell>
          <cell r="E15124">
            <v>0.02</v>
          </cell>
          <cell r="F15124">
            <v>76.13</v>
          </cell>
          <cell r="G15124">
            <v>1.52</v>
          </cell>
        </row>
        <row r="15125">
          <cell r="B15125" t="str">
            <v>SIURB....94059</v>
          </cell>
          <cell r="C15125" t="str">
            <v>Trator de tração agrícola</v>
          </cell>
          <cell r="D15125" t="str">
            <v>H</v>
          </cell>
          <cell r="E15125">
            <v>0.02</v>
          </cell>
          <cell r="F15125">
            <v>61.18</v>
          </cell>
          <cell r="G15125">
            <v>1.22</v>
          </cell>
        </row>
        <row r="15126">
          <cell r="B15126" t="str">
            <v>SIURB....94275</v>
          </cell>
          <cell r="C15126" t="str">
            <v>Rolo compactador de pneus -27 ton</v>
          </cell>
          <cell r="D15126" t="str">
            <v>H</v>
          </cell>
          <cell r="E15126">
            <v>3.0499999999999999E-2</v>
          </cell>
          <cell r="F15126">
            <v>115.97</v>
          </cell>
          <cell r="G15126">
            <v>3.54</v>
          </cell>
        </row>
        <row r="15127">
          <cell r="A15127" t="str">
            <v>INFRA 05-86-00</v>
          </cell>
          <cell r="B15127">
            <v>0</v>
          </cell>
          <cell r="C15127" t="str">
            <v>FORNECIMENTO E ASSENTAMENTO DE BLOCOS DE CONCRETO SOBRE AREIA</v>
          </cell>
          <cell r="D15127" t="str">
            <v>.</v>
          </cell>
          <cell r="F15127">
            <v>0</v>
          </cell>
          <cell r="G15127">
            <v>0</v>
          </cell>
        </row>
        <row r="15128">
          <cell r="A15128" t="str">
            <v>INFRA 05-86-01</v>
          </cell>
          <cell r="B15128">
            <v>0</v>
          </cell>
          <cell r="C15128" t="str">
            <v>FORNECIMENTO E ASSENTAMENTO DE BLOCOS DE CONCRETO SOBRE AREIA - VIAS TRÁFEGO LEVE</v>
          </cell>
          <cell r="D15128" t="str">
            <v>M2</v>
          </cell>
          <cell r="F15128">
            <v>0</v>
          </cell>
          <cell r="G15128">
            <v>46.98</v>
          </cell>
        </row>
        <row r="15129">
          <cell r="B15129" t="str">
            <v>SINAPI...04759</v>
          </cell>
          <cell r="C15129" t="str">
            <v>Calceteiro</v>
          </cell>
          <cell r="D15129" t="str">
            <v>H</v>
          </cell>
          <cell r="E15129">
            <v>0.46</v>
          </cell>
          <cell r="F15129">
            <v>9.66</v>
          </cell>
          <cell r="G15129">
            <v>4.4400000000000004</v>
          </cell>
        </row>
        <row r="15130">
          <cell r="B15130" t="str">
            <v>SINAPI...06111</v>
          </cell>
          <cell r="C15130" t="str">
            <v>Servente</v>
          </cell>
          <cell r="D15130" t="str">
            <v>H</v>
          </cell>
          <cell r="E15130">
            <v>0.23</v>
          </cell>
          <cell r="F15130">
            <v>9.16</v>
          </cell>
          <cell r="G15130">
            <v>2.11</v>
          </cell>
        </row>
        <row r="15131">
          <cell r="B15131" t="str">
            <v>SIURB....10503</v>
          </cell>
          <cell r="C15131" t="str">
            <v>Areia lavada fina</v>
          </cell>
          <cell r="D15131" t="str">
            <v>M3</v>
          </cell>
          <cell r="E15131">
            <v>5.0000000000000001E-3</v>
          </cell>
          <cell r="F15131">
            <v>80.64</v>
          </cell>
          <cell r="G15131">
            <v>0.4</v>
          </cell>
        </row>
        <row r="15132">
          <cell r="B15132" t="str">
            <v>SIURB....10506</v>
          </cell>
          <cell r="C15132" t="str">
            <v>Areia lavada média</v>
          </cell>
          <cell r="D15132" t="str">
            <v>M3</v>
          </cell>
          <cell r="E15132">
            <v>0.05</v>
          </cell>
          <cell r="F15132">
            <v>74.92</v>
          </cell>
          <cell r="G15132">
            <v>3.75</v>
          </cell>
        </row>
        <row r="15133">
          <cell r="B15133" t="str">
            <v>SIURB....36090</v>
          </cell>
          <cell r="C15133" t="str">
            <v>Piso de concreto pré-moldado intertravado e=6cm-cor natural</v>
          </cell>
          <cell r="D15133" t="str">
            <v>M2</v>
          </cell>
          <cell r="E15133">
            <v>1.03</v>
          </cell>
          <cell r="F15133">
            <v>34.76</v>
          </cell>
          <cell r="G15133">
            <v>35.799999999999997</v>
          </cell>
        </row>
        <row r="15134">
          <cell r="B15134" t="str">
            <v>SIURB....94221</v>
          </cell>
          <cell r="C15134" t="str">
            <v>Compactador manual de placa vibratória reversível 282 kg</v>
          </cell>
          <cell r="D15134" t="str">
            <v>H</v>
          </cell>
          <cell r="E15134">
            <v>2.5000000000000001E-2</v>
          </cell>
          <cell r="F15134">
            <v>19.39</v>
          </cell>
          <cell r="G15134">
            <v>0.48</v>
          </cell>
        </row>
        <row r="15135">
          <cell r="A15135" t="str">
            <v>INFRA 05-86-02</v>
          </cell>
          <cell r="B15135">
            <v>0</v>
          </cell>
          <cell r="C15135" t="str">
            <v>FORNECIMENTO E ASSENTAMENTO DE BLOCOS DE CONCRETO SOBRE AREIA - VIAS TRÁFEGO MÉDIO</v>
          </cell>
          <cell r="D15135" t="str">
            <v>M2</v>
          </cell>
          <cell r="F15135">
            <v>0</v>
          </cell>
          <cell r="G15135">
            <v>48.260000000000005</v>
          </cell>
        </row>
        <row r="15136">
          <cell r="B15136" t="str">
            <v>SINAPI...04759</v>
          </cell>
          <cell r="C15136" t="str">
            <v>Calceteiro</v>
          </cell>
          <cell r="D15136" t="str">
            <v>H</v>
          </cell>
          <cell r="E15136">
            <v>0.53</v>
          </cell>
          <cell r="F15136">
            <v>9.66</v>
          </cell>
          <cell r="G15136">
            <v>5.12</v>
          </cell>
        </row>
        <row r="15137">
          <cell r="B15137" t="str">
            <v>SINAPI...06111</v>
          </cell>
          <cell r="C15137" t="str">
            <v>Servente</v>
          </cell>
          <cell r="D15137" t="str">
            <v>H</v>
          </cell>
          <cell r="E15137">
            <v>0.27</v>
          </cell>
          <cell r="F15137">
            <v>9.16</v>
          </cell>
          <cell r="G15137">
            <v>2.4700000000000002</v>
          </cell>
        </row>
        <row r="15138">
          <cell r="B15138" t="str">
            <v>SIURB....10503</v>
          </cell>
          <cell r="C15138" t="str">
            <v>Areia lavada fina</v>
          </cell>
          <cell r="D15138" t="str">
            <v>M3</v>
          </cell>
          <cell r="E15138">
            <v>5.0000000000000001E-3</v>
          </cell>
          <cell r="F15138">
            <v>80.64</v>
          </cell>
          <cell r="G15138">
            <v>0.4</v>
          </cell>
        </row>
        <row r="15139">
          <cell r="B15139" t="str">
            <v>SIURB....10506</v>
          </cell>
          <cell r="C15139" t="str">
            <v>Areia lavada média</v>
          </cell>
          <cell r="D15139" t="str">
            <v>M3</v>
          </cell>
          <cell r="E15139">
            <v>0.05</v>
          </cell>
          <cell r="F15139">
            <v>74.92</v>
          </cell>
          <cell r="G15139">
            <v>3.75</v>
          </cell>
        </row>
        <row r="15140">
          <cell r="B15140" t="str">
            <v>SINAPI...00713</v>
          </cell>
          <cell r="C15140" t="str">
            <v>Bloco sextavado p/pavimentação em concreto de 35 mpa (tipo blokret) e = 8,0cm 30 x 30cm, de acordo com nbr 9780 / 9781</v>
          </cell>
          <cell r="D15140" t="str">
            <v>M2</v>
          </cell>
          <cell r="E15140">
            <v>1.03</v>
          </cell>
          <cell r="F15140">
            <v>34.909999999999997</v>
          </cell>
          <cell r="G15140">
            <v>35.96</v>
          </cell>
        </row>
        <row r="15141">
          <cell r="B15141" t="str">
            <v>SIURB....94221</v>
          </cell>
          <cell r="C15141" t="str">
            <v>Compactador manual de placa vibratória reversível 282 kg</v>
          </cell>
          <cell r="D15141" t="str">
            <v>H</v>
          </cell>
          <cell r="E15141">
            <v>2.9000000000000001E-2</v>
          </cell>
          <cell r="F15141">
            <v>19.39</v>
          </cell>
          <cell r="G15141">
            <v>0.56000000000000005</v>
          </cell>
        </row>
        <row r="15142">
          <cell r="A15142" t="str">
            <v>INFRA 05-86-03</v>
          </cell>
          <cell r="B15142">
            <v>0</v>
          </cell>
          <cell r="C15142" t="str">
            <v>FORNECIMENTO E ASSENTAMENTO DE BLOCOS DE CONCRETO SOBRE AREIA - VIAS ARTERIAIS</v>
          </cell>
          <cell r="D15142" t="str">
            <v>M2</v>
          </cell>
          <cell r="F15142">
            <v>0</v>
          </cell>
          <cell r="G15142">
            <v>78.38000000000001</v>
          </cell>
        </row>
        <row r="15143">
          <cell r="B15143" t="str">
            <v>SINAPI...04759</v>
          </cell>
          <cell r="C15143" t="str">
            <v>Calceteiro</v>
          </cell>
          <cell r="D15143" t="str">
            <v>H</v>
          </cell>
          <cell r="E15143">
            <v>0.64</v>
          </cell>
          <cell r="F15143">
            <v>9.66</v>
          </cell>
          <cell r="G15143">
            <v>6.18</v>
          </cell>
        </row>
        <row r="15144">
          <cell r="B15144" t="str">
            <v>SINAPI...06111</v>
          </cell>
          <cell r="C15144" t="str">
            <v>Servente</v>
          </cell>
          <cell r="D15144" t="str">
            <v>H</v>
          </cell>
          <cell r="E15144">
            <v>0.32</v>
          </cell>
          <cell r="F15144">
            <v>9.16</v>
          </cell>
          <cell r="G15144">
            <v>2.93</v>
          </cell>
        </row>
        <row r="15145">
          <cell r="B15145" t="str">
            <v>SIURB....10503</v>
          </cell>
          <cell r="C15145" t="str">
            <v>Areia lavada fina</v>
          </cell>
          <cell r="D15145" t="str">
            <v>M3</v>
          </cell>
          <cell r="E15145">
            <v>5.0000000000000001E-3</v>
          </cell>
          <cell r="F15145">
            <v>80.64</v>
          </cell>
          <cell r="G15145">
            <v>0.4</v>
          </cell>
        </row>
        <row r="15146">
          <cell r="B15146" t="str">
            <v>SIURB....10506</v>
          </cell>
          <cell r="C15146" t="str">
            <v>Areia lavada média</v>
          </cell>
          <cell r="D15146" t="str">
            <v>M3</v>
          </cell>
          <cell r="E15146">
            <v>0.05</v>
          </cell>
          <cell r="F15146">
            <v>74.92</v>
          </cell>
          <cell r="G15146">
            <v>3.75</v>
          </cell>
        </row>
        <row r="15147">
          <cell r="B15147" t="str">
            <v>SIURB....10520</v>
          </cell>
          <cell r="C15147" t="str">
            <v>Concreto usinado, brita 1e2,slump 5+ou-1cm / fck= 10,0mpa</v>
          </cell>
          <cell r="D15147" t="str">
            <v>M3</v>
          </cell>
          <cell r="E15147">
            <v>0.105</v>
          </cell>
          <cell r="F15147">
            <v>235.82</v>
          </cell>
          <cell r="G15147">
            <v>24.76</v>
          </cell>
        </row>
        <row r="15148">
          <cell r="B15148" t="str">
            <v>SINAPI...13852</v>
          </cell>
          <cell r="C15148" t="str">
            <v>Bloco sextavado p/pavimentação, em concreto de 35 mpa (tipo blokret) e= 10,0cm, de 30 x 30 cm de acordo com nbr 9780 / 9781</v>
          </cell>
          <cell r="D15148" t="str">
            <v>M2</v>
          </cell>
          <cell r="E15148">
            <v>1.03</v>
          </cell>
          <cell r="F15148">
            <v>38.520000000000003</v>
          </cell>
          <cell r="G15148">
            <v>39.68</v>
          </cell>
        </row>
        <row r="15149">
          <cell r="B15149" t="str">
            <v>SIURB....94221</v>
          </cell>
          <cell r="C15149" t="str">
            <v>Compactador manual de placa vibratória reversível 282 kg</v>
          </cell>
          <cell r="D15149" t="str">
            <v>H</v>
          </cell>
          <cell r="E15149">
            <v>3.5000000000000003E-2</v>
          </cell>
          <cell r="F15149">
            <v>19.39</v>
          </cell>
          <cell r="G15149">
            <v>0.68</v>
          </cell>
        </row>
        <row r="15150">
          <cell r="A15150" t="str">
            <v>INFRA 05-87-00</v>
          </cell>
          <cell r="B15150">
            <v>0</v>
          </cell>
          <cell r="C15150" t="str">
            <v>FORNECIMENTO E INSTALAÇÃO DE DEFENSA METÁLICA GALVANIZADA, TIPO SEMI-MALEÁVEL SIMPLES</v>
          </cell>
          <cell r="D15150" t="str">
            <v>M</v>
          </cell>
          <cell r="F15150">
            <v>0</v>
          </cell>
          <cell r="G15150">
            <v>182.04999999999998</v>
          </cell>
        </row>
        <row r="15151">
          <cell r="B15151" t="str">
            <v>SINAPI...06128</v>
          </cell>
          <cell r="C15151" t="str">
            <v>|em processo de desativação| ajudante geral</v>
          </cell>
          <cell r="D15151" t="str">
            <v>H</v>
          </cell>
          <cell r="E15151">
            <v>0.3</v>
          </cell>
          <cell r="F15151">
            <v>9.16</v>
          </cell>
          <cell r="G15151">
            <v>2.75</v>
          </cell>
        </row>
        <row r="15152">
          <cell r="B15152" t="str">
            <v>SIURB....02234</v>
          </cell>
          <cell r="C15152" t="str">
            <v>Montador de defensa (sgsp)</v>
          </cell>
          <cell r="D15152" t="str">
            <v>H</v>
          </cell>
          <cell r="E15152">
            <v>0.2</v>
          </cell>
          <cell r="F15152">
            <v>10.67</v>
          </cell>
          <cell r="G15152">
            <v>2.13</v>
          </cell>
        </row>
        <row r="15153">
          <cell r="B15153" t="str">
            <v>SIURB....84530</v>
          </cell>
          <cell r="C15153" t="str">
            <v>Defensa metálica semi-maleável simples</v>
          </cell>
          <cell r="D15153" t="str">
            <v>M</v>
          </cell>
          <cell r="E15153">
            <v>1</v>
          </cell>
          <cell r="F15153">
            <v>165</v>
          </cell>
          <cell r="G15153">
            <v>165</v>
          </cell>
        </row>
        <row r="15154">
          <cell r="B15154" t="str">
            <v>SIURB....94216</v>
          </cell>
          <cell r="C15154" t="str">
            <v>Caminhão carga seca cap. 8 ton com guindaste cap. 3ton/3m</v>
          </cell>
          <cell r="D15154" t="str">
            <v>H</v>
          </cell>
          <cell r="E15154">
            <v>0.1</v>
          </cell>
          <cell r="F15154">
            <v>84.22</v>
          </cell>
          <cell r="G15154">
            <v>8.42</v>
          </cell>
        </row>
        <row r="15155">
          <cell r="B15155" t="str">
            <v>SIURB....94257</v>
          </cell>
          <cell r="C15155" t="str">
            <v>Bate-estacas hidrául.p/ instal. de defensas viárias-s/caminhão</v>
          </cell>
          <cell r="D15155" t="str">
            <v>H</v>
          </cell>
          <cell r="E15155">
            <v>0.1</v>
          </cell>
          <cell r="F15155">
            <v>37.46</v>
          </cell>
          <cell r="G15155">
            <v>3.75</v>
          </cell>
        </row>
        <row r="15156">
          <cell r="A15156" t="str">
            <v>INFRA 05-88-00</v>
          </cell>
          <cell r="B15156">
            <v>0</v>
          </cell>
          <cell r="C15156" t="str">
            <v>RETIRADA DE DEFENSA METÁLICA TIPO SEMI-MALEÁVEL SIMPLES</v>
          </cell>
          <cell r="D15156" t="str">
            <v>M</v>
          </cell>
          <cell r="F15156">
            <v>0</v>
          </cell>
          <cell r="G15156">
            <v>13.3</v>
          </cell>
        </row>
        <row r="15157">
          <cell r="B15157" t="str">
            <v>SINAPI...06128</v>
          </cell>
          <cell r="C15157" t="str">
            <v>|em processo de desativação| ajudante geral</v>
          </cell>
          <cell r="D15157" t="str">
            <v>H</v>
          </cell>
          <cell r="E15157">
            <v>0.3</v>
          </cell>
          <cell r="F15157">
            <v>9.16</v>
          </cell>
          <cell r="G15157">
            <v>2.75</v>
          </cell>
        </row>
        <row r="15158">
          <cell r="B15158" t="str">
            <v>SIURB....02234</v>
          </cell>
          <cell r="C15158" t="str">
            <v>Montador de defensa (sgsp)</v>
          </cell>
          <cell r="D15158" t="str">
            <v>H</v>
          </cell>
          <cell r="E15158">
            <v>0.2</v>
          </cell>
          <cell r="F15158">
            <v>10.67</v>
          </cell>
          <cell r="G15158">
            <v>2.13</v>
          </cell>
        </row>
        <row r="15159">
          <cell r="B15159" t="str">
            <v>SIURB....94216</v>
          </cell>
          <cell r="C15159" t="str">
            <v>Caminhão carga seca cap. 8 ton com guindaste cap. 3ton/3m</v>
          </cell>
          <cell r="D15159" t="str">
            <v>H</v>
          </cell>
          <cell r="E15159">
            <v>0.1</v>
          </cell>
          <cell r="F15159">
            <v>84.22</v>
          </cell>
          <cell r="G15159">
            <v>8.42</v>
          </cell>
        </row>
        <row r="15160">
          <cell r="A15160" t="str">
            <v>INFRA 05-89-00</v>
          </cell>
          <cell r="B15160">
            <v>0</v>
          </cell>
          <cell r="C15160" t="str">
            <v>REMANEJAMENTO DE DEFENSA METÁLICA TIPO SEMI-MALEÁVEL SIMPLES</v>
          </cell>
          <cell r="D15160" t="str">
            <v>M</v>
          </cell>
          <cell r="F15160">
            <v>0</v>
          </cell>
          <cell r="G15160">
            <v>30.36</v>
          </cell>
        </row>
        <row r="15161">
          <cell r="B15161" t="str">
            <v>SINAPI...06128</v>
          </cell>
          <cell r="C15161" t="str">
            <v>|em processo de desativação| ajudante geral</v>
          </cell>
          <cell r="D15161" t="str">
            <v>H</v>
          </cell>
          <cell r="E15161">
            <v>0.6</v>
          </cell>
          <cell r="F15161">
            <v>9.16</v>
          </cell>
          <cell r="G15161">
            <v>5.5</v>
          </cell>
        </row>
        <row r="15162">
          <cell r="B15162" t="str">
            <v>SIURB....02234</v>
          </cell>
          <cell r="C15162" t="str">
            <v>Montador de defensa (sgsp)</v>
          </cell>
          <cell r="D15162" t="str">
            <v>H</v>
          </cell>
          <cell r="E15162">
            <v>0.4</v>
          </cell>
          <cell r="F15162">
            <v>10.67</v>
          </cell>
          <cell r="G15162">
            <v>4.2699999999999996</v>
          </cell>
        </row>
        <row r="15163">
          <cell r="B15163" t="str">
            <v>SIURB....94216</v>
          </cell>
          <cell r="C15163" t="str">
            <v>Caminhão carga seca cap. 8 ton com guindaste cap. 3ton/3m</v>
          </cell>
          <cell r="D15163" t="str">
            <v>H</v>
          </cell>
          <cell r="E15163">
            <v>0.2</v>
          </cell>
          <cell r="F15163">
            <v>84.22</v>
          </cell>
          <cell r="G15163">
            <v>16.84</v>
          </cell>
        </row>
        <row r="15164">
          <cell r="B15164" t="str">
            <v>SIURB....94257</v>
          </cell>
          <cell r="C15164" t="str">
            <v>Bate-estacas hidrául.p/ instal. de defensas viárias-s/caminhão</v>
          </cell>
          <cell r="D15164" t="str">
            <v>H</v>
          </cell>
          <cell r="E15164">
            <v>0.1</v>
          </cell>
          <cell r="F15164">
            <v>37.46</v>
          </cell>
          <cell r="G15164">
            <v>3.75</v>
          </cell>
        </row>
        <row r="15165">
          <cell r="A15165" t="str">
            <v>INFRA 05-90-00</v>
          </cell>
          <cell r="B15165">
            <v>0</v>
          </cell>
          <cell r="C15165" t="str">
            <v>BASE DE BRITA GRADUADA TRATADA COM CIMENTO - BGTC</v>
          </cell>
          <cell r="D15165" t="str">
            <v>M3</v>
          </cell>
          <cell r="F15165">
            <v>0</v>
          </cell>
          <cell r="G15165">
            <v>142.74000000000004</v>
          </cell>
        </row>
        <row r="15166">
          <cell r="B15166" t="str">
            <v>AUX 10558</v>
          </cell>
          <cell r="C15166" t="str">
            <v>BRITA GRADUADA TRATADA COM CIMENTO 4% EM PESO</v>
          </cell>
          <cell r="D15166" t="str">
            <v>M3</v>
          </cell>
          <cell r="E15166">
            <v>1.2</v>
          </cell>
          <cell r="F15166">
            <v>106.68</v>
          </cell>
          <cell r="G15166">
            <v>128.02000000000001</v>
          </cell>
        </row>
        <row r="15167">
          <cell r="B15167" t="str">
            <v>SINAPI...06111</v>
          </cell>
          <cell r="C15167" t="str">
            <v>Servente</v>
          </cell>
          <cell r="D15167" t="str">
            <v>H</v>
          </cell>
          <cell r="E15167">
            <v>0.154</v>
          </cell>
          <cell r="F15167">
            <v>9.16</v>
          </cell>
          <cell r="G15167">
            <v>1.41</v>
          </cell>
        </row>
        <row r="15168">
          <cell r="B15168" t="str">
            <v>SINAPI...01147</v>
          </cell>
          <cell r="C15168" t="str">
            <v xml:space="preserve">Caminhao pipa com barra espargidora e capacidade de *6000* litros (locacao com operador, combustivel e manutencao) </v>
          </cell>
          <cell r="D15168" t="str">
            <v>H</v>
          </cell>
          <cell r="E15168">
            <v>3.2500000000000001E-2</v>
          </cell>
          <cell r="F15168">
            <v>58.5</v>
          </cell>
          <cell r="G15168">
            <v>1.9</v>
          </cell>
        </row>
        <row r="15169">
          <cell r="B15169" t="str">
            <v>SINAPI...04092</v>
          </cell>
          <cell r="C15169" t="str">
            <v>Motoniveladora ate 130hp (incl manut/operacao)</v>
          </cell>
          <cell r="D15169" t="str">
            <v>H</v>
          </cell>
          <cell r="E15169">
            <v>4.65E-2</v>
          </cell>
          <cell r="F15169">
            <v>119.92</v>
          </cell>
          <cell r="G15169">
            <v>5.58</v>
          </cell>
        </row>
        <row r="15170">
          <cell r="B15170" t="str">
            <v>SIURB....94049</v>
          </cell>
          <cell r="C15170" t="str">
            <v>Rolo compactador vibratório de um cilindro 7 ton.</v>
          </cell>
          <cell r="D15170" t="str">
            <v>H</v>
          </cell>
          <cell r="E15170">
            <v>7.4999999999999997E-2</v>
          </cell>
          <cell r="F15170">
            <v>77.7</v>
          </cell>
          <cell r="G15170">
            <v>5.83</v>
          </cell>
        </row>
        <row r="15171">
          <cell r="A15171" t="str">
            <v>INFRA 05-91-01</v>
          </cell>
          <cell r="B15171">
            <v>0</v>
          </cell>
          <cell r="C15171" t="str">
            <v>PAVIMENTOS PERMEÁVEIS - PERFIL PARA CALÇADAS E PASSEIOS COM PISO DE CONCRETO PRÉ-MOLDADO INTERTRAVADO DRENANTE COM INFILTRAÇÃO TOTAL.</v>
          </cell>
          <cell r="D15171" t="str">
            <v>M2</v>
          </cell>
          <cell r="F15171">
            <v>0</v>
          </cell>
          <cell r="G15171">
            <v>81.8</v>
          </cell>
        </row>
        <row r="15172">
          <cell r="B15172" t="str">
            <v>SINAPI...04759</v>
          </cell>
          <cell r="C15172" t="str">
            <v>Calceteiro</v>
          </cell>
          <cell r="D15172" t="str">
            <v>H</v>
          </cell>
          <cell r="E15172">
            <v>0.46</v>
          </cell>
          <cell r="F15172">
            <v>9.66</v>
          </cell>
          <cell r="G15172">
            <v>4.4400000000000004</v>
          </cell>
        </row>
        <row r="15173">
          <cell r="B15173" t="str">
            <v>SINAPI...06111</v>
          </cell>
          <cell r="C15173" t="str">
            <v>Servente</v>
          </cell>
          <cell r="D15173" t="str">
            <v>H</v>
          </cell>
          <cell r="E15173">
            <v>1.48</v>
          </cell>
          <cell r="F15173">
            <v>9.16</v>
          </cell>
          <cell r="G15173">
            <v>13.56</v>
          </cell>
        </row>
        <row r="15174">
          <cell r="B15174" t="str">
            <v>SIURB....10518</v>
          </cell>
          <cell r="C15174" t="str">
            <v>Areia quimicamente tratada p/ rejunte de peças pré moldadas de concreto</v>
          </cell>
          <cell r="D15174" t="str">
            <v>KG</v>
          </cell>
          <cell r="E15174">
            <v>3</v>
          </cell>
          <cell r="F15174">
            <v>2.4</v>
          </cell>
          <cell r="G15174">
            <v>7.2</v>
          </cell>
        </row>
        <row r="15175">
          <cell r="B15175" t="str">
            <v>SIURB....10542</v>
          </cell>
          <cell r="C15175" t="str">
            <v>Pedra britada número 1</v>
          </cell>
          <cell r="D15175" t="str">
            <v>M3</v>
          </cell>
          <cell r="E15175">
            <v>0.15</v>
          </cell>
          <cell r="F15175">
            <v>65.209999999999994</v>
          </cell>
          <cell r="G15175">
            <v>9.7799999999999994</v>
          </cell>
        </row>
        <row r="15176">
          <cell r="B15176" t="str">
            <v>SIURB....10550</v>
          </cell>
          <cell r="C15176" t="str">
            <v>Pedrisco limpo</v>
          </cell>
          <cell r="D15176" t="str">
            <v>M3</v>
          </cell>
          <cell r="E15176">
            <v>4.8000000000000001E-2</v>
          </cell>
          <cell r="F15176">
            <v>69.599999999999994</v>
          </cell>
          <cell r="G15176">
            <v>3.34</v>
          </cell>
        </row>
        <row r="15177">
          <cell r="B15177" t="str">
            <v>SIURB....36093</v>
          </cell>
          <cell r="C15177" t="str">
            <v>Piso de concreto prémoldado intertravado drenante, espessura 6 cm, cor natural</v>
          </cell>
          <cell r="D15177" t="str">
            <v>M2</v>
          </cell>
          <cell r="E15177">
            <v>1.03</v>
          </cell>
          <cell r="F15177">
            <v>40.130000000000003</v>
          </cell>
          <cell r="G15177">
            <v>41.33</v>
          </cell>
        </row>
        <row r="15178">
          <cell r="B15178" t="str">
            <v>SIURB....94221</v>
          </cell>
          <cell r="C15178" t="str">
            <v>Compactador manual de placa vibratória reversível 282 kg</v>
          </cell>
          <cell r="D15178" t="str">
            <v>H</v>
          </cell>
          <cell r="E15178">
            <v>2.5000000000000001E-2</v>
          </cell>
          <cell r="F15178">
            <v>19.39</v>
          </cell>
          <cell r="G15178">
            <v>0.48</v>
          </cell>
        </row>
        <row r="15179">
          <cell r="B15179" t="str">
            <v>SIURB....94306</v>
          </cell>
          <cell r="C15179" t="str">
            <v>Soquete vibratório</v>
          </cell>
          <cell r="D15179" t="str">
            <v>H</v>
          </cell>
          <cell r="E15179">
            <v>0.1</v>
          </cell>
          <cell r="F15179">
            <v>16.66</v>
          </cell>
          <cell r="G15179">
            <v>1.67</v>
          </cell>
        </row>
        <row r="15180">
          <cell r="A15180" t="str">
            <v>INFRA 05-91-02</v>
          </cell>
          <cell r="B15180">
            <v>0</v>
          </cell>
          <cell r="C15180" t="str">
            <v>PAVIMENTOS PERMEÁVEIS - PERFIL PARA ESTACIONAMENTO DE VEÍCULOS LEVES COM PISOS DE CONCRETO PRÉ-MOLDADO INTERTRAVADO DRENANTE COM INFILTRAÇÃO TOTAL.</v>
          </cell>
          <cell r="D15180" t="str">
            <v>M2</v>
          </cell>
          <cell r="F15180">
            <v>0</v>
          </cell>
          <cell r="G15180">
            <v>83.830000000000013</v>
          </cell>
        </row>
        <row r="15181">
          <cell r="B15181" t="str">
            <v>SINAPI...04759</v>
          </cell>
          <cell r="C15181" t="str">
            <v>Calceteiro</v>
          </cell>
          <cell r="D15181" t="str">
            <v>H</v>
          </cell>
          <cell r="E15181">
            <v>0.46</v>
          </cell>
          <cell r="F15181">
            <v>9.66</v>
          </cell>
          <cell r="G15181">
            <v>4.4400000000000004</v>
          </cell>
        </row>
        <row r="15182">
          <cell r="B15182" t="str">
            <v>SINAPI...06111</v>
          </cell>
          <cell r="C15182" t="str">
            <v>Servente</v>
          </cell>
          <cell r="D15182" t="str">
            <v>H</v>
          </cell>
          <cell r="E15182">
            <v>0.80500000000000005</v>
          </cell>
          <cell r="F15182">
            <v>9.16</v>
          </cell>
          <cell r="G15182">
            <v>7.37</v>
          </cell>
        </row>
        <row r="15183">
          <cell r="B15183" t="str">
            <v>SIURB....10518</v>
          </cell>
          <cell r="C15183" t="str">
            <v>Areia quimicamente tratada p/ rejunte de peças pré moldadas de concreto</v>
          </cell>
          <cell r="D15183" t="str">
            <v>KG</v>
          </cell>
          <cell r="E15183">
            <v>3</v>
          </cell>
          <cell r="F15183">
            <v>2.4</v>
          </cell>
          <cell r="G15183">
            <v>7.2</v>
          </cell>
        </row>
        <row r="15184">
          <cell r="B15184" t="str">
            <v>SIURB....10542</v>
          </cell>
          <cell r="C15184" t="str">
            <v>Pedra britada número 1</v>
          </cell>
          <cell r="D15184" t="str">
            <v>M3</v>
          </cell>
          <cell r="E15184">
            <v>0.12</v>
          </cell>
          <cell r="F15184">
            <v>65.209999999999994</v>
          </cell>
          <cell r="G15184">
            <v>7.83</v>
          </cell>
        </row>
        <row r="15185">
          <cell r="B15185" t="str">
            <v>SIURB....10543</v>
          </cell>
          <cell r="C15185" t="str">
            <v>Pedra britada número 2</v>
          </cell>
          <cell r="D15185" t="str">
            <v>M3</v>
          </cell>
          <cell r="E15185">
            <v>0.12</v>
          </cell>
          <cell r="F15185">
            <v>64.87</v>
          </cell>
          <cell r="G15185">
            <v>7.78</v>
          </cell>
        </row>
        <row r="15186">
          <cell r="B15186" t="str">
            <v>SIURB....10550</v>
          </cell>
          <cell r="C15186" t="str">
            <v>Pedrisco limpo</v>
          </cell>
          <cell r="D15186" t="str">
            <v>M3</v>
          </cell>
          <cell r="E15186">
            <v>4.8000000000000001E-2</v>
          </cell>
          <cell r="F15186">
            <v>69.599999999999994</v>
          </cell>
          <cell r="G15186">
            <v>3.34</v>
          </cell>
        </row>
        <row r="15187">
          <cell r="B15187" t="str">
            <v>SIURB....36093</v>
          </cell>
          <cell r="C15187" t="str">
            <v>Piso de concreto prémoldado intertravado drenante, espessura 6 cm, cor natural</v>
          </cell>
          <cell r="D15187" t="str">
            <v>M2</v>
          </cell>
          <cell r="E15187">
            <v>1.03</v>
          </cell>
          <cell r="F15187">
            <v>40.130000000000003</v>
          </cell>
          <cell r="G15187">
            <v>41.33</v>
          </cell>
        </row>
        <row r="15188">
          <cell r="B15188" t="str">
            <v>SINAPI...06042</v>
          </cell>
          <cell r="C15188" t="str">
            <v>Retroescavadeira c/ carregadeira sobre pneus 76hp transmissao mecanica (incl manutencao/operacao e combustível )</v>
          </cell>
          <cell r="D15188" t="str">
            <v>H</v>
          </cell>
          <cell r="E15188">
            <v>0.03</v>
          </cell>
          <cell r="F15188">
            <v>74.930000000000007</v>
          </cell>
          <cell r="G15188">
            <v>2.25</v>
          </cell>
        </row>
        <row r="15189">
          <cell r="B15189" t="str">
            <v>SIURB....94221</v>
          </cell>
          <cell r="C15189" t="str">
            <v>Compactador manual de placa vibratória reversível 282 kg</v>
          </cell>
          <cell r="D15189" t="str">
            <v>H</v>
          </cell>
          <cell r="E15189">
            <v>2.5000000000000001E-2</v>
          </cell>
          <cell r="F15189">
            <v>19.39</v>
          </cell>
          <cell r="G15189">
            <v>0.48</v>
          </cell>
        </row>
        <row r="15190">
          <cell r="B15190" t="str">
            <v>SIURB....94279</v>
          </cell>
          <cell r="C15190" t="str">
            <v>Rolo compactador vibratório liso - 4 t</v>
          </cell>
          <cell r="D15190" t="str">
            <v>H</v>
          </cell>
          <cell r="E15190">
            <v>2.4199999999999998E-3</v>
          </cell>
          <cell r="F15190">
            <v>58.41</v>
          </cell>
          <cell r="G15190">
            <v>0.14000000000000001</v>
          </cell>
        </row>
        <row r="15191">
          <cell r="B15191" t="str">
            <v>SIURB....94306</v>
          </cell>
          <cell r="C15191" t="str">
            <v>Soquete vibratório</v>
          </cell>
          <cell r="D15191" t="str">
            <v>H</v>
          </cell>
          <cell r="E15191">
            <v>0.1</v>
          </cell>
          <cell r="F15191">
            <v>16.66</v>
          </cell>
          <cell r="G15191">
            <v>1.67</v>
          </cell>
        </row>
        <row r="15192">
          <cell r="A15192" t="str">
            <v>INFRA 05-92-01</v>
          </cell>
          <cell r="B15192">
            <v>0</v>
          </cell>
          <cell r="C15192" t="str">
            <v>PISO/ PASSEIO DE CONCRETO, INCLUINDO O PREPARO DA CAIXA, LASTRO DE BRITA E A MÃO DE OBRA REFERENTE AOS SERVIÇOS NO CONCRETO: LANÇAMENTO E ACABAMENTO (RIPADO E DESEMPENADO) EXCLUSIVE O FORNECIMENTO DO CONCRETO.</v>
          </cell>
          <cell r="D15192" t="str">
            <v>M3</v>
          </cell>
          <cell r="F15192">
            <v>0</v>
          </cell>
          <cell r="G15192">
            <v>131.44</v>
          </cell>
        </row>
        <row r="15193">
          <cell r="B15193" t="str">
            <v>AUX 10555</v>
          </cell>
          <cell r="C15193" t="str">
            <v>PEDRA BRITADA NÚMERO 3 E 4</v>
          </cell>
          <cell r="D15193" t="str">
            <v>M3</v>
          </cell>
          <cell r="E15193">
            <v>0.42859999999999998</v>
          </cell>
          <cell r="F15193">
            <v>64.81</v>
          </cell>
          <cell r="G15193">
            <v>27.78</v>
          </cell>
        </row>
        <row r="15194">
          <cell r="B15194" t="str">
            <v>SINAPI...04750</v>
          </cell>
          <cell r="C15194" t="str">
            <v>Pedreiro</v>
          </cell>
          <cell r="D15194" t="str">
            <v>H</v>
          </cell>
          <cell r="E15194">
            <v>3</v>
          </cell>
          <cell r="F15194">
            <v>11.15</v>
          </cell>
          <cell r="G15194">
            <v>33.450000000000003</v>
          </cell>
        </row>
        <row r="15195">
          <cell r="B15195" t="str">
            <v>SINAPI...06111</v>
          </cell>
          <cell r="C15195" t="str">
            <v>Servente</v>
          </cell>
          <cell r="D15195" t="str">
            <v>H</v>
          </cell>
          <cell r="E15195">
            <v>6</v>
          </cell>
          <cell r="F15195">
            <v>9.16</v>
          </cell>
          <cell r="G15195">
            <v>54.96</v>
          </cell>
        </row>
        <row r="15196">
          <cell r="B15196" t="str">
            <v>SIURB....11044</v>
          </cell>
          <cell r="C15196" t="str">
            <v>Pinus - ripa de 1/2" x 3" - bruta</v>
          </cell>
          <cell r="D15196" t="str">
            <v>M</v>
          </cell>
          <cell r="E15196">
            <v>25</v>
          </cell>
          <cell r="F15196">
            <v>0.61</v>
          </cell>
          <cell r="G15196">
            <v>15.25</v>
          </cell>
        </row>
        <row r="15197">
          <cell r="A15197" t="str">
            <v>INFRA 05-92-02</v>
          </cell>
          <cell r="B15197">
            <v>0</v>
          </cell>
          <cell r="C15197" t="str">
            <v>PISO/ PASSEIO DE CONCRETO ARMADO, INCLUINDO O PREPARO DA CAIXA, LASTRO DE BRITA, TELA METÁLICA E A MÃO DE OBRA REFERENTE AOS SERVIÇOS NO CONCRETO: LANÇAMENTO E ACABAMENTO (RIPADO E DESEMPENADO), EXCLUSIVE O FORNECIMENTO DO CONCRETO.</v>
          </cell>
          <cell r="D15197" t="str">
            <v>M3</v>
          </cell>
          <cell r="F15197">
            <v>0</v>
          </cell>
          <cell r="G15197">
            <v>318.47000000000003</v>
          </cell>
        </row>
        <row r="15198">
          <cell r="B15198" t="str">
            <v>AUX 10555</v>
          </cell>
          <cell r="C15198" t="str">
            <v>PEDRA BRITADA NÚMERO 3 E 4</v>
          </cell>
          <cell r="D15198" t="str">
            <v>M3</v>
          </cell>
          <cell r="E15198">
            <v>0.42859999999999998</v>
          </cell>
          <cell r="F15198">
            <v>64.81</v>
          </cell>
          <cell r="G15198">
            <v>27.78</v>
          </cell>
        </row>
        <row r="15199">
          <cell r="B15199" t="str">
            <v>SINAPI...00378</v>
          </cell>
          <cell r="C15199" t="str">
            <v>Armador</v>
          </cell>
          <cell r="D15199" t="str">
            <v>H</v>
          </cell>
          <cell r="E15199">
            <v>0.2</v>
          </cell>
          <cell r="F15199">
            <v>11.15</v>
          </cell>
          <cell r="G15199">
            <v>2.23</v>
          </cell>
        </row>
        <row r="15200">
          <cell r="B15200" t="str">
            <v>SINAPI...04750</v>
          </cell>
          <cell r="C15200" t="str">
            <v>Pedreiro</v>
          </cell>
          <cell r="D15200" t="str">
            <v>H</v>
          </cell>
          <cell r="E15200">
            <v>3</v>
          </cell>
          <cell r="F15200">
            <v>11.15</v>
          </cell>
          <cell r="G15200">
            <v>33.450000000000003</v>
          </cell>
        </row>
        <row r="15201">
          <cell r="B15201" t="str">
            <v>SINAPI...06111</v>
          </cell>
          <cell r="C15201" t="str">
            <v>Servente</v>
          </cell>
          <cell r="D15201" t="str">
            <v>H</v>
          </cell>
          <cell r="E15201">
            <v>6</v>
          </cell>
          <cell r="F15201">
            <v>9.16</v>
          </cell>
          <cell r="G15201">
            <v>54.96</v>
          </cell>
        </row>
        <row r="15202">
          <cell r="B15202" t="str">
            <v>SIURB....11044</v>
          </cell>
          <cell r="C15202" t="str">
            <v>Pinus - ripa de 1/2" x 3" - bruta</v>
          </cell>
          <cell r="D15202" t="str">
            <v>M</v>
          </cell>
          <cell r="E15202">
            <v>25</v>
          </cell>
          <cell r="F15202">
            <v>0.61</v>
          </cell>
          <cell r="G15202">
            <v>15.25</v>
          </cell>
        </row>
        <row r="15203">
          <cell r="B15203" t="str">
            <v>SIURB....27540</v>
          </cell>
          <cell r="C15203" t="str">
            <v>Tela soldada nervurada q-196 painel (aço ca60 - malha 10 x 10 cm - fio 5,0 mm)</v>
          </cell>
          <cell r="D15203" t="str">
            <v>KG</v>
          </cell>
          <cell r="E15203">
            <v>42</v>
          </cell>
          <cell r="F15203">
            <v>4.4000000000000004</v>
          </cell>
          <cell r="G15203">
            <v>184.8</v>
          </cell>
        </row>
        <row r="15204">
          <cell r="A15204" t="str">
            <v>INFRA 06-00-00</v>
          </cell>
          <cell r="B15204">
            <v>0</v>
          </cell>
          <cell r="C15204" t="str">
            <v>CANALIZAÇÃO DE TUBOS</v>
          </cell>
          <cell r="D15204" t="str">
            <v>.</v>
          </cell>
          <cell r="F15204">
            <v>0</v>
          </cell>
          <cell r="G15204">
            <v>0</v>
          </cell>
        </row>
        <row r="15205">
          <cell r="A15205" t="str">
            <v>INFRA 06-01-00</v>
          </cell>
          <cell r="B15205">
            <v>0</v>
          </cell>
          <cell r="C15205" t="str">
            <v>ARRANCAMENTO E REMOÇÃO DE CANALIZAÇÃO, 30,0CM &lt; 0 &lt; OU = A 60CM</v>
          </cell>
          <cell r="D15205" t="str">
            <v>M</v>
          </cell>
          <cell r="F15205">
            <v>0</v>
          </cell>
          <cell r="G15205">
            <v>48.72</v>
          </cell>
        </row>
        <row r="15206">
          <cell r="B15206" t="str">
            <v>SINAPI...06111</v>
          </cell>
          <cell r="C15206" t="str">
            <v>Servente</v>
          </cell>
          <cell r="D15206" t="str">
            <v>H</v>
          </cell>
          <cell r="E15206">
            <v>3</v>
          </cell>
          <cell r="F15206">
            <v>9.16</v>
          </cell>
          <cell r="G15206">
            <v>27.48</v>
          </cell>
        </row>
        <row r="15207">
          <cell r="B15207" t="str">
            <v>SINAPI...06042</v>
          </cell>
          <cell r="C15207" t="str">
            <v>Retroescavadeira c/ carregadeira sobre pneus 76hp transmissao mecanica (incl manutencao/operacao e combustível )</v>
          </cell>
          <cell r="D15207" t="str">
            <v>H</v>
          </cell>
          <cell r="E15207">
            <v>0.14000000000000001</v>
          </cell>
          <cell r="F15207">
            <v>74.930000000000007</v>
          </cell>
          <cell r="G15207">
            <v>10.49</v>
          </cell>
        </row>
        <row r="15208">
          <cell r="B15208" t="str">
            <v>SIURB....94215</v>
          </cell>
          <cell r="C15208" t="str">
            <v>Caminhão carga seca capacidade  8 ton.</v>
          </cell>
          <cell r="D15208" t="str">
            <v>H</v>
          </cell>
          <cell r="E15208">
            <v>0.14000000000000001</v>
          </cell>
          <cell r="F15208">
            <v>76.760000000000005</v>
          </cell>
          <cell r="G15208">
            <v>10.75</v>
          </cell>
        </row>
        <row r="15209">
          <cell r="A15209" t="str">
            <v>INFRA 06-02-00</v>
          </cell>
          <cell r="B15209">
            <v>0</v>
          </cell>
          <cell r="C15209" t="str">
            <v>ARRANCAMENTO E REMOÇÃO DE CANALIZAÇÃO 0 &gt; 60CM</v>
          </cell>
          <cell r="D15209" t="str">
            <v>M</v>
          </cell>
          <cell r="F15209">
            <v>0</v>
          </cell>
          <cell r="G15209">
            <v>118.04</v>
          </cell>
        </row>
        <row r="15210">
          <cell r="B15210" t="str">
            <v>SINAPI...06111</v>
          </cell>
          <cell r="C15210" t="str">
            <v>Servente</v>
          </cell>
          <cell r="D15210" t="str">
            <v>H</v>
          </cell>
          <cell r="E15210">
            <v>4</v>
          </cell>
          <cell r="F15210">
            <v>9.16</v>
          </cell>
          <cell r="G15210">
            <v>36.64</v>
          </cell>
        </row>
        <row r="15211">
          <cell r="B15211" t="str">
            <v>SIURB....94215</v>
          </cell>
          <cell r="C15211" t="str">
            <v>Caminhão carga seca capacidade  8 ton.</v>
          </cell>
          <cell r="D15211" t="str">
            <v>H</v>
          </cell>
          <cell r="E15211">
            <v>0.4</v>
          </cell>
          <cell r="F15211">
            <v>76.760000000000005</v>
          </cell>
          <cell r="G15211">
            <v>30.7</v>
          </cell>
        </row>
        <row r="15212">
          <cell r="B15212" t="str">
            <v>SIURB....94233</v>
          </cell>
          <cell r="C15212" t="str">
            <v>Escavadeira hidráulica sobre esteiras cap. 1,50 m3</v>
          </cell>
          <cell r="D15212" t="str">
            <v>H</v>
          </cell>
          <cell r="E15212">
            <v>0.4</v>
          </cell>
          <cell r="F15212">
            <v>126.74</v>
          </cell>
          <cell r="G15212">
            <v>50.7</v>
          </cell>
        </row>
        <row r="15213">
          <cell r="A15213" t="str">
            <v>INFRA 06-03-00</v>
          </cell>
          <cell r="B15213">
            <v>0</v>
          </cell>
          <cell r="C15213" t="str">
            <v>ESCORAMENTO DESCONTÍNUO DE MADEIRA PARA CANALIZAÇÃO DE TUBOS</v>
          </cell>
          <cell r="D15213" t="str">
            <v>M2</v>
          </cell>
          <cell r="F15213">
            <v>0</v>
          </cell>
          <cell r="G15213">
            <v>24.879999999999995</v>
          </cell>
        </row>
        <row r="15214">
          <cell r="B15214" t="str">
            <v>SINAPI...01213</v>
          </cell>
          <cell r="C15214" t="str">
            <v>Carpinteiro de formas</v>
          </cell>
          <cell r="D15214" t="str">
            <v>H</v>
          </cell>
          <cell r="E15214">
            <v>0.8</v>
          </cell>
          <cell r="F15214">
            <v>11.15</v>
          </cell>
          <cell r="G15214">
            <v>8.92</v>
          </cell>
        </row>
        <row r="15215">
          <cell r="B15215" t="str">
            <v>SINAPI...06117</v>
          </cell>
          <cell r="C15215" t="str">
            <v>Ajudante de carpinteiro</v>
          </cell>
          <cell r="D15215" t="str">
            <v>H</v>
          </cell>
          <cell r="E15215">
            <v>0.8</v>
          </cell>
          <cell r="F15215">
            <v>9.93</v>
          </cell>
          <cell r="G15215">
            <v>7.94</v>
          </cell>
        </row>
        <row r="15216">
          <cell r="B15216" t="str">
            <v>SIURB....11037</v>
          </cell>
          <cell r="C15216" t="str">
            <v>Eucalipto d=20 / 30 cm na base - 6m - sem tratamento e sem casca (citriodora)</v>
          </cell>
          <cell r="D15216" t="str">
            <v>M</v>
          </cell>
          <cell r="E15216">
            <v>0.104</v>
          </cell>
          <cell r="F15216">
            <v>43.43</v>
          </cell>
          <cell r="G15216">
            <v>4.5199999999999996</v>
          </cell>
        </row>
        <row r="15217">
          <cell r="B15217" t="str">
            <v>SIURB....11050</v>
          </cell>
          <cell r="C15217" t="str">
            <v>Peroba do norte (cupiúba) - tábua de 3 x 16 cm - bruta</v>
          </cell>
          <cell r="D15217" t="str">
            <v>M</v>
          </cell>
          <cell r="E15217">
            <v>0.35</v>
          </cell>
          <cell r="F15217">
            <v>5.12</v>
          </cell>
          <cell r="G15217">
            <v>1.79</v>
          </cell>
        </row>
        <row r="15218">
          <cell r="B15218" t="str">
            <v>SIURB....15516</v>
          </cell>
          <cell r="C15218" t="str">
            <v>Peroba do norte (cupiúba) - viga de 6 x 16 cm - bruta</v>
          </cell>
          <cell r="D15218" t="str">
            <v>M</v>
          </cell>
          <cell r="E15218">
            <v>0.1</v>
          </cell>
          <cell r="F15218">
            <v>10.55</v>
          </cell>
          <cell r="G15218">
            <v>1.06</v>
          </cell>
        </row>
        <row r="15219">
          <cell r="B15219" t="str">
            <v>SINAPI...05061</v>
          </cell>
          <cell r="C15219" t="str">
            <v>Prego polido com cabeca 18 x 27</v>
          </cell>
          <cell r="D15219" t="str">
            <v>KG</v>
          </cell>
          <cell r="E15219">
            <v>0.12</v>
          </cell>
          <cell r="F15219">
            <v>5.43</v>
          </cell>
          <cell r="G15219">
            <v>0.65</v>
          </cell>
        </row>
        <row r="15220">
          <cell r="A15220" t="str">
            <v>INFRA 06-04-00</v>
          </cell>
          <cell r="B15220">
            <v>0</v>
          </cell>
          <cell r="C15220" t="str">
            <v>ESCORAMENTO CONTÍNUO DE MADEIRA PARA CANALIZAÇÃO DE TUBOS</v>
          </cell>
          <cell r="D15220" t="str">
            <v>M2</v>
          </cell>
          <cell r="F15220">
            <v>0</v>
          </cell>
          <cell r="G15220">
            <v>40.150000000000013</v>
          </cell>
        </row>
        <row r="15221">
          <cell r="B15221" t="str">
            <v>SINAPI...01213</v>
          </cell>
          <cell r="C15221" t="str">
            <v>Carpinteiro de formas</v>
          </cell>
          <cell r="D15221" t="str">
            <v>H</v>
          </cell>
          <cell r="E15221">
            <v>1.333</v>
          </cell>
          <cell r="F15221">
            <v>11.15</v>
          </cell>
          <cell r="G15221">
            <v>14.86</v>
          </cell>
        </row>
        <row r="15222">
          <cell r="B15222" t="str">
            <v>SINAPI...06117</v>
          </cell>
          <cell r="C15222" t="str">
            <v>Ajudante de carpinteiro</v>
          </cell>
          <cell r="D15222" t="str">
            <v>H</v>
          </cell>
          <cell r="E15222">
            <v>1.333</v>
          </cell>
          <cell r="F15222">
            <v>9.93</v>
          </cell>
          <cell r="G15222">
            <v>13.24</v>
          </cell>
        </row>
        <row r="15223">
          <cell r="B15223" t="str">
            <v>SIURB....11037</v>
          </cell>
          <cell r="C15223" t="str">
            <v>Eucalipto d=20 / 30 cm na base - 6m - sem tratamento e sem casca (citriodora)</v>
          </cell>
          <cell r="D15223" t="str">
            <v>M</v>
          </cell>
          <cell r="E15223">
            <v>0.104</v>
          </cell>
          <cell r="F15223">
            <v>43.43</v>
          </cell>
          <cell r="G15223">
            <v>4.5199999999999996</v>
          </cell>
        </row>
        <row r="15224">
          <cell r="B15224" t="str">
            <v>SIURB....11050</v>
          </cell>
          <cell r="C15224" t="str">
            <v>Peroba do norte (cupiúba) - tábua de 3 x 16 cm - bruta</v>
          </cell>
          <cell r="D15224" t="str">
            <v>M</v>
          </cell>
          <cell r="E15224">
            <v>1.05</v>
          </cell>
          <cell r="F15224">
            <v>5.12</v>
          </cell>
          <cell r="G15224">
            <v>5.38</v>
          </cell>
        </row>
        <row r="15225">
          <cell r="B15225" t="str">
            <v>SIURB....15516</v>
          </cell>
          <cell r="C15225" t="str">
            <v>Peroba do norte (cupiúba) - viga de 6 x 16 cm - bruta</v>
          </cell>
          <cell r="D15225" t="str">
            <v>M</v>
          </cell>
          <cell r="E15225">
            <v>0.1</v>
          </cell>
          <cell r="F15225">
            <v>10.55</v>
          </cell>
          <cell r="G15225">
            <v>1.06</v>
          </cell>
        </row>
        <row r="15226">
          <cell r="B15226" t="str">
            <v>SINAPI...05061</v>
          </cell>
          <cell r="C15226" t="str">
            <v>Prego polido com cabeca 18 x 27</v>
          </cell>
          <cell r="D15226" t="str">
            <v>KG</v>
          </cell>
          <cell r="E15226">
            <v>0.2</v>
          </cell>
          <cell r="F15226">
            <v>5.43</v>
          </cell>
          <cell r="G15226">
            <v>1.0900000000000001</v>
          </cell>
        </row>
        <row r="15227">
          <cell r="A15227" t="str">
            <v>INFRA 06-05-00</v>
          </cell>
          <cell r="B15227">
            <v>0</v>
          </cell>
          <cell r="C15227" t="str">
            <v>LASTRO DE BRITA E PÓ DE PEDRA</v>
          </cell>
          <cell r="D15227" t="str">
            <v>M3</v>
          </cell>
          <cell r="F15227">
            <v>0</v>
          </cell>
          <cell r="G15227">
            <v>112.93</v>
          </cell>
        </row>
        <row r="15228">
          <cell r="B15228" t="str">
            <v>AUX 10555</v>
          </cell>
          <cell r="C15228" t="str">
            <v>PEDRA BRITADA NÚMERO 3 E 4</v>
          </cell>
          <cell r="D15228" t="str">
            <v>M3</v>
          </cell>
          <cell r="E15228">
            <v>1.2</v>
          </cell>
          <cell r="F15228">
            <v>64.81</v>
          </cell>
          <cell r="G15228">
            <v>77.77</v>
          </cell>
        </row>
        <row r="15229">
          <cell r="B15229" t="str">
            <v>SINAPI...06111</v>
          </cell>
          <cell r="C15229" t="str">
            <v>Servente</v>
          </cell>
          <cell r="D15229" t="str">
            <v>H</v>
          </cell>
          <cell r="E15229">
            <v>1</v>
          </cell>
          <cell r="F15229">
            <v>9.16</v>
          </cell>
          <cell r="G15229">
            <v>9.16</v>
          </cell>
        </row>
        <row r="15230">
          <cell r="B15230" t="str">
            <v>SIURB....10552</v>
          </cell>
          <cell r="C15230" t="str">
            <v>Pó de pedra</v>
          </cell>
          <cell r="D15230" t="str">
            <v>M3</v>
          </cell>
          <cell r="E15230">
            <v>0.37</v>
          </cell>
          <cell r="F15230">
            <v>67.849999999999994</v>
          </cell>
          <cell r="G15230">
            <v>25.1</v>
          </cell>
        </row>
        <row r="15231">
          <cell r="B15231" t="str">
            <v>SINAPI...06042</v>
          </cell>
          <cell r="C15231" t="str">
            <v>Retroescavadeira c/ carregadeira sobre pneus 76hp transmissao mecanica (incl manutencao/operacao e combustível )</v>
          </cell>
          <cell r="D15231" t="str">
            <v>H</v>
          </cell>
          <cell r="E15231">
            <v>1.2E-2</v>
          </cell>
          <cell r="F15231">
            <v>74.930000000000007</v>
          </cell>
          <cell r="G15231">
            <v>0.9</v>
          </cell>
        </row>
        <row r="15232">
          <cell r="A15232" t="str">
            <v>INFRA 06-06-00</v>
          </cell>
          <cell r="B15232">
            <v>0</v>
          </cell>
          <cell r="C15232" t="str">
            <v>LASTRO DE CONCRETO FCK=10MPA</v>
          </cell>
          <cell r="D15232" t="str">
            <v>M3</v>
          </cell>
          <cell r="F15232">
            <v>0</v>
          </cell>
          <cell r="G15232">
            <v>256.86</v>
          </cell>
        </row>
        <row r="15233">
          <cell r="B15233" t="str">
            <v>SINAPI...04750</v>
          </cell>
          <cell r="C15233" t="str">
            <v>Pedreiro</v>
          </cell>
          <cell r="D15233" t="str">
            <v>H</v>
          </cell>
          <cell r="E15233">
            <v>0.3</v>
          </cell>
          <cell r="F15233">
            <v>11.15</v>
          </cell>
          <cell r="G15233">
            <v>3.35</v>
          </cell>
        </row>
        <row r="15234">
          <cell r="B15234" t="str">
            <v>SINAPI...06111</v>
          </cell>
          <cell r="C15234" t="str">
            <v>Servente</v>
          </cell>
          <cell r="D15234" t="str">
            <v>H</v>
          </cell>
          <cell r="E15234">
            <v>0.9</v>
          </cell>
          <cell r="F15234">
            <v>9.16</v>
          </cell>
          <cell r="G15234">
            <v>8.24</v>
          </cell>
        </row>
        <row r="15235">
          <cell r="B15235" t="str">
            <v>SIURB....10520</v>
          </cell>
          <cell r="C15235" t="str">
            <v>Concreto usinado, brita 1e2,slump 5+ou-1cm / fck= 10,0mpa</v>
          </cell>
          <cell r="D15235" t="str">
            <v>M3</v>
          </cell>
          <cell r="E15235">
            <v>1.03</v>
          </cell>
          <cell r="F15235">
            <v>235.82</v>
          </cell>
          <cell r="G15235">
            <v>242.89</v>
          </cell>
        </row>
        <row r="15236">
          <cell r="B15236" t="str">
            <v>SIURB....11066</v>
          </cell>
          <cell r="C15236" t="str">
            <v>Pinus - sarrafo de 1" x 4" - bruto</v>
          </cell>
          <cell r="D15236" t="str">
            <v>M</v>
          </cell>
          <cell r="E15236">
            <v>2.2200000000000002</v>
          </cell>
          <cell r="F15236">
            <v>1.07</v>
          </cell>
          <cell r="G15236">
            <v>2.38</v>
          </cell>
        </row>
        <row r="15237">
          <cell r="A15237" t="str">
            <v>INFRA 06-07-00</v>
          </cell>
          <cell r="B15237">
            <v>0</v>
          </cell>
          <cell r="C15237" t="str">
            <v>FORNECIMENTO E ASSENTAMENTO DE TUBOS DE CONCRETO SIMPLES - DIÂMETRO 30CM</v>
          </cell>
          <cell r="D15237" t="str">
            <v>M</v>
          </cell>
          <cell r="F15237">
            <v>0</v>
          </cell>
          <cell r="G15237">
            <v>36.82</v>
          </cell>
        </row>
        <row r="15238">
          <cell r="B15238" t="str">
            <v>AUX 10630</v>
          </cell>
          <cell r="C15238" t="str">
            <v>ARGAMASSA DE CIMENTO COM AREIA GROSSA 1:3</v>
          </cell>
          <cell r="D15238" t="str">
            <v>M3</v>
          </cell>
          <cell r="E15238">
            <v>8.0000000000000004E-4</v>
          </cell>
          <cell r="F15238">
            <v>366.51</v>
          </cell>
          <cell r="G15238">
            <v>0.28999999999999998</v>
          </cell>
        </row>
        <row r="15239">
          <cell r="B15239" t="str">
            <v>SINAPI...04750</v>
          </cell>
          <cell r="C15239" t="str">
            <v>Pedreiro</v>
          </cell>
          <cell r="D15239" t="str">
            <v>H</v>
          </cell>
          <cell r="E15239">
            <v>6.4000000000000001E-2</v>
          </cell>
          <cell r="F15239">
            <v>11.15</v>
          </cell>
          <cell r="G15239">
            <v>0.71</v>
          </cell>
        </row>
        <row r="15240">
          <cell r="B15240" t="str">
            <v>SINAPI...06111</v>
          </cell>
          <cell r="C15240" t="str">
            <v>Servente</v>
          </cell>
          <cell r="D15240" t="str">
            <v>H</v>
          </cell>
          <cell r="E15240">
            <v>9.7000000000000003E-2</v>
          </cell>
          <cell r="F15240">
            <v>9.16</v>
          </cell>
          <cell r="G15240">
            <v>0.89</v>
          </cell>
        </row>
        <row r="15241">
          <cell r="B15241" t="str">
            <v>SINAPI...07796</v>
          </cell>
          <cell r="C15241" t="str">
            <v>Tubo concreto simples classe ps1, pb nbr-8890 dn 300mm p/aguas pluviais</v>
          </cell>
          <cell r="D15241" t="str">
            <v>M</v>
          </cell>
          <cell r="E15241">
            <v>1</v>
          </cell>
          <cell r="F15241">
            <v>34.93</v>
          </cell>
          <cell r="G15241">
            <v>34.93</v>
          </cell>
        </row>
        <row r="15242">
          <cell r="A15242" t="str">
            <v>INFRA 06-08-00</v>
          </cell>
          <cell r="B15242">
            <v>0</v>
          </cell>
          <cell r="C15242" t="str">
            <v>FORNECIMENTO E ASSENTAMENTO DE TUBOS DE CONCRETO SIMPLES - DIÂMETRO 40CM</v>
          </cell>
          <cell r="D15242" t="str">
            <v>M</v>
          </cell>
          <cell r="F15242">
            <v>0</v>
          </cell>
          <cell r="G15242">
            <v>51.05</v>
          </cell>
        </row>
        <row r="15243">
          <cell r="B15243" t="str">
            <v>AUX 10630</v>
          </cell>
          <cell r="C15243" t="str">
            <v>ARGAMASSA DE CIMENTO COM AREIA GROSSA 1:3</v>
          </cell>
          <cell r="D15243" t="str">
            <v>M3</v>
          </cell>
          <cell r="E15243">
            <v>1.1000000000000001E-3</v>
          </cell>
          <cell r="F15243">
            <v>366.51</v>
          </cell>
          <cell r="G15243">
            <v>0.4</v>
          </cell>
        </row>
        <row r="15244">
          <cell r="B15244" t="str">
            <v>SINAPI...04750</v>
          </cell>
          <cell r="C15244" t="str">
            <v>Pedreiro</v>
          </cell>
          <cell r="D15244" t="str">
            <v>H</v>
          </cell>
          <cell r="E15244">
            <v>9.1999999999999998E-2</v>
          </cell>
          <cell r="F15244">
            <v>11.15</v>
          </cell>
          <cell r="G15244">
            <v>1.03</v>
          </cell>
        </row>
        <row r="15245">
          <cell r="B15245" t="str">
            <v>SINAPI...06111</v>
          </cell>
          <cell r="C15245" t="str">
            <v>Servente</v>
          </cell>
          <cell r="D15245" t="str">
            <v>H</v>
          </cell>
          <cell r="E15245">
            <v>0.14199999999999999</v>
          </cell>
          <cell r="F15245">
            <v>9.16</v>
          </cell>
          <cell r="G15245">
            <v>1.3</v>
          </cell>
        </row>
        <row r="15246">
          <cell r="B15246" t="str">
            <v>SINAPI...07781</v>
          </cell>
          <cell r="C15246" t="str">
            <v>Tubo concreto simples classe -ps1 pb nbr-8890 dn 400 mm p/aguas pluviais</v>
          </cell>
          <cell r="D15246" t="str">
            <v>M</v>
          </cell>
          <cell r="E15246">
            <v>1</v>
          </cell>
          <cell r="F15246">
            <v>44.57</v>
          </cell>
          <cell r="G15246">
            <v>44.57</v>
          </cell>
        </row>
        <row r="15247">
          <cell r="B15247" t="str">
            <v>SINAPI...06042</v>
          </cell>
          <cell r="C15247" t="str">
            <v>Retroescavadeira c/ carregadeira sobre pneus 76hp transmissao mecanica (incl manutencao/operacao e combustível )</v>
          </cell>
          <cell r="D15247" t="str">
            <v>H</v>
          </cell>
          <cell r="E15247">
            <v>0.05</v>
          </cell>
          <cell r="F15247">
            <v>74.930000000000007</v>
          </cell>
          <cell r="G15247">
            <v>3.75</v>
          </cell>
        </row>
        <row r="15248">
          <cell r="A15248" t="str">
            <v>INFRA 06-09-00</v>
          </cell>
          <cell r="B15248">
            <v>0</v>
          </cell>
          <cell r="C15248" t="str">
            <v>FORNECIMENTO E ASSENTAMENTO DE TUBOS DE CONCRETO SIMPLES - DIÂMETRO 50CM</v>
          </cell>
          <cell r="D15248" t="str">
            <v>M</v>
          </cell>
          <cell r="F15248">
            <v>0</v>
          </cell>
          <cell r="G15248">
            <v>67.23</v>
          </cell>
        </row>
        <row r="15249">
          <cell r="B15249" t="str">
            <v>AUX 10630</v>
          </cell>
          <cell r="C15249" t="str">
            <v>ARGAMASSA DE CIMENTO COM AREIA GROSSA 1:3</v>
          </cell>
          <cell r="D15249" t="str">
            <v>M3</v>
          </cell>
          <cell r="E15249">
            <v>1.4E-3</v>
          </cell>
          <cell r="F15249">
            <v>366.51</v>
          </cell>
          <cell r="G15249">
            <v>0.51</v>
          </cell>
        </row>
        <row r="15250">
          <cell r="B15250" t="str">
            <v>SINAPI...04750</v>
          </cell>
          <cell r="C15250" t="str">
            <v>Pedreiro</v>
          </cell>
          <cell r="D15250" t="str">
            <v>H</v>
          </cell>
          <cell r="E15250">
            <v>0.12230000000000001</v>
          </cell>
          <cell r="F15250">
            <v>11.15</v>
          </cell>
          <cell r="G15250">
            <v>1.36</v>
          </cell>
        </row>
        <row r="15251">
          <cell r="B15251" t="str">
            <v>SINAPI...06111</v>
          </cell>
          <cell r="C15251" t="str">
            <v>Servente</v>
          </cell>
          <cell r="D15251" t="str">
            <v>H</v>
          </cell>
          <cell r="E15251">
            <v>0.1923</v>
          </cell>
          <cell r="F15251">
            <v>9.16</v>
          </cell>
          <cell r="G15251">
            <v>1.76</v>
          </cell>
        </row>
        <row r="15252">
          <cell r="B15252" t="str">
            <v>SIURB....70004</v>
          </cell>
          <cell r="C15252" t="str">
            <v>Tubo de concreto simples ps -1 d = 500 mm</v>
          </cell>
          <cell r="D15252" t="str">
            <v>M</v>
          </cell>
          <cell r="E15252">
            <v>1</v>
          </cell>
          <cell r="F15252">
            <v>58.35</v>
          </cell>
          <cell r="G15252">
            <v>58.35</v>
          </cell>
        </row>
        <row r="15253">
          <cell r="B15253" t="str">
            <v>SINAPI...06042</v>
          </cell>
          <cell r="C15253" t="str">
            <v>Retroescavadeira c/ carregadeira sobre pneus 76hp transmissao mecanica (incl manutencao/operacao e combustível )</v>
          </cell>
          <cell r="D15253" t="str">
            <v>H</v>
          </cell>
          <cell r="E15253">
            <v>7.0000000000000007E-2</v>
          </cell>
          <cell r="F15253">
            <v>74.930000000000007</v>
          </cell>
          <cell r="G15253">
            <v>5.25</v>
          </cell>
        </row>
        <row r="15254">
          <cell r="A15254" t="str">
            <v>INFRA 06-10-00</v>
          </cell>
          <cell r="B15254">
            <v>0</v>
          </cell>
          <cell r="C15254" t="str">
            <v>FORNECIMENTO E ASSENTAMENTO DE TUBOS DE CONCRETO ARMADO, DIÂMETRO 60CM</v>
          </cell>
          <cell r="D15254" t="str">
            <v>.</v>
          </cell>
          <cell r="F15254">
            <v>0</v>
          </cell>
          <cell r="G15254">
            <v>0</v>
          </cell>
        </row>
        <row r="15255">
          <cell r="A15255" t="str">
            <v>INFRA 06-10-01</v>
          </cell>
          <cell r="B15255">
            <v>0</v>
          </cell>
          <cell r="C15255" t="str">
            <v>FORNECIMENTO E ASSENTAMENTO DE TUBOS DE CONCRETO ARMADO, DIÂMETRO 60CM - TIPO PA-2</v>
          </cell>
          <cell r="D15255" t="str">
            <v>M</v>
          </cell>
          <cell r="F15255">
            <v>0</v>
          </cell>
          <cell r="G15255">
            <v>114.86</v>
          </cell>
        </row>
        <row r="15256">
          <cell r="B15256" t="str">
            <v>AUX 10630</v>
          </cell>
          <cell r="C15256" t="str">
            <v>ARGAMASSA DE CIMENTO COM AREIA GROSSA 1:3</v>
          </cell>
          <cell r="D15256" t="str">
            <v>M3</v>
          </cell>
          <cell r="E15256">
            <v>1.6000000000000001E-3</v>
          </cell>
          <cell r="F15256">
            <v>366.51</v>
          </cell>
          <cell r="G15256">
            <v>0.59</v>
          </cell>
        </row>
        <row r="15257">
          <cell r="B15257" t="str">
            <v>SINAPI...04750</v>
          </cell>
          <cell r="C15257" t="str">
            <v>Pedreiro</v>
          </cell>
          <cell r="D15257" t="str">
            <v>H</v>
          </cell>
          <cell r="E15257">
            <v>0.1527</v>
          </cell>
          <cell r="F15257">
            <v>11.15</v>
          </cell>
          <cell r="G15257">
            <v>1.7</v>
          </cell>
        </row>
        <row r="15258">
          <cell r="B15258" t="str">
            <v>SINAPI...06111</v>
          </cell>
          <cell r="C15258" t="str">
            <v>Servente</v>
          </cell>
          <cell r="D15258" t="str">
            <v>H</v>
          </cell>
          <cell r="E15258">
            <v>0.2427</v>
          </cell>
          <cell r="F15258">
            <v>9.16</v>
          </cell>
          <cell r="G15258">
            <v>2.2200000000000002</v>
          </cell>
        </row>
        <row r="15259">
          <cell r="B15259" t="str">
            <v>SINAPI...07762</v>
          </cell>
          <cell r="C15259" t="str">
            <v xml:space="preserve">Tubo concreto armado classe pa-2 pb nbr-8890/2007 dn 600 mm para águas pluviais </v>
          </cell>
          <cell r="D15259" t="str">
            <v>M</v>
          </cell>
          <cell r="E15259">
            <v>1</v>
          </cell>
          <cell r="F15259">
            <v>103.61</v>
          </cell>
          <cell r="G15259">
            <v>103.61</v>
          </cell>
        </row>
        <row r="15260">
          <cell r="B15260" t="str">
            <v>SINAPI...06042</v>
          </cell>
          <cell r="C15260" t="str">
            <v>Retroescavadeira c/ carregadeira sobre pneus 76hp transmissao mecanica (incl manutencao/operacao e combustível )</v>
          </cell>
          <cell r="D15260" t="str">
            <v>H</v>
          </cell>
          <cell r="E15260">
            <v>0.09</v>
          </cell>
          <cell r="F15260">
            <v>74.930000000000007</v>
          </cell>
          <cell r="G15260">
            <v>6.74</v>
          </cell>
        </row>
        <row r="15261">
          <cell r="A15261" t="str">
            <v>INFRA 06-10-02</v>
          </cell>
          <cell r="B15261">
            <v>0</v>
          </cell>
          <cell r="C15261" t="str">
            <v>FORNECIMENTO E ASSENTAMENTO DE TUBOS DE CONCRETO ARMADO, DIÂMETRO 60CM - TIPO PA-3</v>
          </cell>
          <cell r="D15261" t="str">
            <v>M</v>
          </cell>
          <cell r="F15261">
            <v>0</v>
          </cell>
          <cell r="G15261">
            <v>131.9</v>
          </cell>
        </row>
        <row r="15262">
          <cell r="B15262" t="str">
            <v>AUX 10630</v>
          </cell>
          <cell r="C15262" t="str">
            <v>ARGAMASSA DE CIMENTO COM AREIA GROSSA 1:3</v>
          </cell>
          <cell r="D15262" t="str">
            <v>M3</v>
          </cell>
          <cell r="E15262">
            <v>1.6000000000000001E-3</v>
          </cell>
          <cell r="F15262">
            <v>366.51</v>
          </cell>
          <cell r="G15262">
            <v>0.59</v>
          </cell>
        </row>
        <row r="15263">
          <cell r="B15263" t="str">
            <v>SINAPI...04750</v>
          </cell>
          <cell r="C15263" t="str">
            <v>Pedreiro</v>
          </cell>
          <cell r="D15263" t="str">
            <v>H</v>
          </cell>
          <cell r="E15263">
            <v>0.1527</v>
          </cell>
          <cell r="F15263">
            <v>11.15</v>
          </cell>
          <cell r="G15263">
            <v>1.7</v>
          </cell>
        </row>
        <row r="15264">
          <cell r="B15264" t="str">
            <v>SINAPI...06111</v>
          </cell>
          <cell r="C15264" t="str">
            <v>Servente</v>
          </cell>
          <cell r="D15264" t="str">
            <v>H</v>
          </cell>
          <cell r="E15264">
            <v>0.2427</v>
          </cell>
          <cell r="F15264">
            <v>9.16</v>
          </cell>
          <cell r="G15264">
            <v>2.2200000000000002</v>
          </cell>
        </row>
        <row r="15265">
          <cell r="B15265" t="str">
            <v>SINAPI...12578</v>
          </cell>
          <cell r="C15265" t="str">
            <v xml:space="preserve">Tubo concreto armado classe pa-3 pb nbr-8890/2007 dn 600 mm para águas pluviais </v>
          </cell>
          <cell r="D15265" t="str">
            <v>M</v>
          </cell>
          <cell r="E15265">
            <v>1</v>
          </cell>
          <cell r="F15265">
            <v>120.65</v>
          </cell>
          <cell r="G15265">
            <v>120.65</v>
          </cell>
        </row>
        <row r="15266">
          <cell r="B15266" t="str">
            <v>SINAPI...06042</v>
          </cell>
          <cell r="C15266" t="str">
            <v>Retroescavadeira c/ carregadeira sobre pneus 76hp transmissao mecanica (incl manutencao/operacao e combustível )</v>
          </cell>
          <cell r="D15266" t="str">
            <v>H</v>
          </cell>
          <cell r="E15266">
            <v>0.09</v>
          </cell>
          <cell r="F15266">
            <v>74.930000000000007</v>
          </cell>
          <cell r="G15266">
            <v>6.74</v>
          </cell>
        </row>
        <row r="15267">
          <cell r="A15267" t="str">
            <v>INFRA 06-11-00</v>
          </cell>
          <cell r="B15267">
            <v>0</v>
          </cell>
          <cell r="C15267" t="str">
            <v>FORNECIMENTO E ASSENTAMENTO DE TUBO DE CONCRETO ARMADO, DIÂMETRO 70CM</v>
          </cell>
          <cell r="D15267" t="str">
            <v>.</v>
          </cell>
          <cell r="F15267">
            <v>0</v>
          </cell>
          <cell r="G15267">
            <v>0</v>
          </cell>
        </row>
        <row r="15268">
          <cell r="A15268" t="str">
            <v>INFRA 06-11-01</v>
          </cell>
          <cell r="B15268">
            <v>0</v>
          </cell>
          <cell r="C15268" t="str">
            <v>FORNECIMENTO E ASSENTAMENTO DE TUBO DE CONCRETO ARMADO, DIÂMETRO 70CM - TIPO PA-2</v>
          </cell>
          <cell r="D15268" t="str">
            <v>M</v>
          </cell>
          <cell r="F15268">
            <v>0</v>
          </cell>
          <cell r="G15268">
            <v>163.49</v>
          </cell>
        </row>
        <row r="15269">
          <cell r="B15269" t="str">
            <v>AUX 10630</v>
          </cell>
          <cell r="C15269" t="str">
            <v>ARGAMASSA DE CIMENTO COM AREIA GROSSA 1:3</v>
          </cell>
          <cell r="D15269" t="str">
            <v>M3</v>
          </cell>
          <cell r="E15269">
            <v>1.9E-3</v>
          </cell>
          <cell r="F15269">
            <v>366.51</v>
          </cell>
          <cell r="G15269">
            <v>0.7</v>
          </cell>
        </row>
        <row r="15270">
          <cell r="B15270" t="str">
            <v>SINAPI...04750</v>
          </cell>
          <cell r="C15270" t="str">
            <v>Pedreiro</v>
          </cell>
          <cell r="D15270" t="str">
            <v>H</v>
          </cell>
          <cell r="E15270">
            <v>0.18329999999999999</v>
          </cell>
          <cell r="F15270">
            <v>11.15</v>
          </cell>
          <cell r="G15270">
            <v>2.04</v>
          </cell>
        </row>
        <row r="15271">
          <cell r="B15271" t="str">
            <v>SINAPI...06111</v>
          </cell>
          <cell r="C15271" t="str">
            <v>Servente</v>
          </cell>
          <cell r="D15271" t="str">
            <v>H</v>
          </cell>
          <cell r="E15271">
            <v>0.29330000000000001</v>
          </cell>
          <cell r="F15271">
            <v>9.16</v>
          </cell>
          <cell r="G15271">
            <v>2.69</v>
          </cell>
        </row>
        <row r="15272">
          <cell r="B15272" t="str">
            <v>SINAPI...07722</v>
          </cell>
          <cell r="C15272" t="str">
            <v xml:space="preserve">Tubo concreto armado classe pa-2 pb nbr-8890/2007 dn 700 mm para águas pluviais </v>
          </cell>
          <cell r="D15272" t="str">
            <v>M</v>
          </cell>
          <cell r="E15272">
            <v>1</v>
          </cell>
          <cell r="F15272">
            <v>149.82</v>
          </cell>
          <cell r="G15272">
            <v>149.82</v>
          </cell>
        </row>
        <row r="15273">
          <cell r="B15273" t="str">
            <v>SINAPI...06042</v>
          </cell>
          <cell r="C15273" t="str">
            <v>Retroescavadeira c/ carregadeira sobre pneus 76hp transmissao mecanica (incl manutencao/operacao e combustível )</v>
          </cell>
          <cell r="D15273" t="str">
            <v>H</v>
          </cell>
          <cell r="E15273">
            <v>0.11</v>
          </cell>
          <cell r="F15273">
            <v>74.930000000000007</v>
          </cell>
          <cell r="G15273">
            <v>8.24</v>
          </cell>
        </row>
        <row r="15274">
          <cell r="A15274" t="str">
            <v>INFRA 06-11-02</v>
          </cell>
          <cell r="B15274">
            <v>0</v>
          </cell>
          <cell r="C15274" t="str">
            <v>FORNECIMENTO E ASSENTAMENTO DE TUBO DE CONCRETO ARMADO, DIÂMETRO 70CM - TIPO PA-3</v>
          </cell>
          <cell r="D15274" t="str">
            <v>M</v>
          </cell>
          <cell r="F15274">
            <v>0</v>
          </cell>
          <cell r="G15274">
            <v>202.92000000000002</v>
          </cell>
        </row>
        <row r="15275">
          <cell r="B15275" t="str">
            <v>AUX 10630</v>
          </cell>
          <cell r="C15275" t="str">
            <v>ARGAMASSA DE CIMENTO COM AREIA GROSSA 1:3</v>
          </cell>
          <cell r="D15275" t="str">
            <v>M3</v>
          </cell>
          <cell r="E15275">
            <v>1.9E-3</v>
          </cell>
          <cell r="F15275">
            <v>366.51</v>
          </cell>
          <cell r="G15275">
            <v>0.7</v>
          </cell>
        </row>
        <row r="15276">
          <cell r="B15276" t="str">
            <v>SINAPI...04750</v>
          </cell>
          <cell r="C15276" t="str">
            <v>Pedreiro</v>
          </cell>
          <cell r="D15276" t="str">
            <v>H</v>
          </cell>
          <cell r="E15276">
            <v>0.18329999999999999</v>
          </cell>
          <cell r="F15276">
            <v>11.15</v>
          </cell>
          <cell r="G15276">
            <v>2.04</v>
          </cell>
        </row>
        <row r="15277">
          <cell r="B15277" t="str">
            <v>SINAPI...06111</v>
          </cell>
          <cell r="C15277" t="str">
            <v>Servente</v>
          </cell>
          <cell r="D15277" t="str">
            <v>H</v>
          </cell>
          <cell r="E15277">
            <v>0.29330000000000001</v>
          </cell>
          <cell r="F15277">
            <v>9.16</v>
          </cell>
          <cell r="G15277">
            <v>2.69</v>
          </cell>
        </row>
        <row r="15278">
          <cell r="B15278" t="str">
            <v>SINAPI...12579</v>
          </cell>
          <cell r="C15278" t="str">
            <v xml:space="preserve">Tubo concreto armado classe pa-3 pb nbr-8890/2007 dn 700 mm para águas pluviais </v>
          </cell>
          <cell r="D15278" t="str">
            <v>M</v>
          </cell>
          <cell r="E15278">
            <v>1</v>
          </cell>
          <cell r="F15278">
            <v>189.25</v>
          </cell>
          <cell r="G15278">
            <v>189.25</v>
          </cell>
        </row>
        <row r="15279">
          <cell r="B15279" t="str">
            <v>SINAPI...06042</v>
          </cell>
          <cell r="C15279" t="str">
            <v>Retroescavadeira c/ carregadeira sobre pneus 76hp transmissao mecanica (incl manutencao/operacao e combustível )</v>
          </cell>
          <cell r="D15279" t="str">
            <v>H</v>
          </cell>
          <cell r="E15279">
            <v>0.11</v>
          </cell>
          <cell r="F15279">
            <v>74.930000000000007</v>
          </cell>
          <cell r="G15279">
            <v>8.24</v>
          </cell>
        </row>
        <row r="15280">
          <cell r="A15280" t="str">
            <v>INFRA 06-12-00</v>
          </cell>
          <cell r="B15280">
            <v>0</v>
          </cell>
          <cell r="C15280" t="str">
            <v>FORNECIMENTO E ASSENTAMENTO DE TUBOS DE CONCRETO ARMADO, DIÂMETRO 80CM</v>
          </cell>
          <cell r="D15280" t="str">
            <v>.</v>
          </cell>
          <cell r="F15280">
            <v>0</v>
          </cell>
          <cell r="G15280">
            <v>0</v>
          </cell>
        </row>
        <row r="15281">
          <cell r="A15281" t="str">
            <v>INFRA 06-12-01</v>
          </cell>
          <cell r="B15281">
            <v>0</v>
          </cell>
          <cell r="C15281" t="str">
            <v>FORNECIMENTO E ASSENTAMENTO DE TUBOS DE CONCRETO ARMADO, DIÂMETRO 80CM - TIPO PA-2</v>
          </cell>
          <cell r="D15281" t="str">
            <v>M</v>
          </cell>
          <cell r="F15281">
            <v>0</v>
          </cell>
          <cell r="G15281">
            <v>174.79000000000002</v>
          </cell>
        </row>
        <row r="15282">
          <cell r="B15282" t="str">
            <v>AUX 10630</v>
          </cell>
          <cell r="C15282" t="str">
            <v>ARGAMASSA DE CIMENTO COM AREIA GROSSA 1:3</v>
          </cell>
          <cell r="D15282" t="str">
            <v>M3</v>
          </cell>
          <cell r="E15282">
            <v>2.0999999999999999E-3</v>
          </cell>
          <cell r="F15282">
            <v>366.51</v>
          </cell>
          <cell r="G15282">
            <v>0.77</v>
          </cell>
        </row>
        <row r="15283">
          <cell r="B15283" t="str">
            <v>SINAPI...04750</v>
          </cell>
          <cell r="C15283" t="str">
            <v>Pedreiro</v>
          </cell>
          <cell r="D15283" t="str">
            <v>H</v>
          </cell>
          <cell r="E15283">
            <v>0.22370000000000001</v>
          </cell>
          <cell r="F15283">
            <v>11.15</v>
          </cell>
          <cell r="G15283">
            <v>2.4900000000000002</v>
          </cell>
        </row>
        <row r="15284">
          <cell r="B15284" t="str">
            <v>SINAPI...06111</v>
          </cell>
          <cell r="C15284" t="str">
            <v>Servente</v>
          </cell>
          <cell r="D15284" t="str">
            <v>H</v>
          </cell>
          <cell r="E15284">
            <v>0.36370000000000002</v>
          </cell>
          <cell r="F15284">
            <v>9.16</v>
          </cell>
          <cell r="G15284">
            <v>3.33</v>
          </cell>
        </row>
        <row r="15285">
          <cell r="B15285" t="str">
            <v>SINAPI...07763</v>
          </cell>
          <cell r="C15285" t="str">
            <v xml:space="preserve">Tubo concreto armado classe pa-2 pb nbr-8890/2007 dn 800 mm para águas pluviais </v>
          </cell>
          <cell r="D15285" t="str">
            <v>M</v>
          </cell>
          <cell r="E15285">
            <v>1</v>
          </cell>
          <cell r="F15285">
            <v>157.71</v>
          </cell>
          <cell r="G15285">
            <v>157.71</v>
          </cell>
        </row>
        <row r="15286">
          <cell r="B15286" t="str">
            <v>SINAPI...06042</v>
          </cell>
          <cell r="C15286" t="str">
            <v>Retroescavadeira c/ carregadeira sobre pneus 76hp transmissao mecanica (incl manutencao/operacao e combustível )</v>
          </cell>
          <cell r="D15286" t="str">
            <v>H</v>
          </cell>
          <cell r="E15286">
            <v>0.14000000000000001</v>
          </cell>
          <cell r="F15286">
            <v>74.930000000000007</v>
          </cell>
          <cell r="G15286">
            <v>10.49</v>
          </cell>
        </row>
        <row r="15287">
          <cell r="A15287" t="str">
            <v>INFRA 06-12-02</v>
          </cell>
          <cell r="B15287">
            <v>0</v>
          </cell>
          <cell r="C15287" t="str">
            <v>FORNECIMENTO E ASSENTAMENTO DE TUBOS DE CONCRETO ARMADO, DIÂMETRO 80CM - TIPO PA-3</v>
          </cell>
          <cell r="D15287" t="str">
            <v>M</v>
          </cell>
          <cell r="F15287">
            <v>0</v>
          </cell>
          <cell r="G15287">
            <v>217.37</v>
          </cell>
        </row>
        <row r="15288">
          <cell r="B15288" t="str">
            <v>AUX 10630</v>
          </cell>
          <cell r="C15288" t="str">
            <v>ARGAMASSA DE CIMENTO COM AREIA GROSSA 1:3</v>
          </cell>
          <cell r="D15288" t="str">
            <v>M3</v>
          </cell>
          <cell r="E15288">
            <v>2.0999999999999999E-3</v>
          </cell>
          <cell r="F15288">
            <v>366.51</v>
          </cell>
          <cell r="G15288">
            <v>0.77</v>
          </cell>
        </row>
        <row r="15289">
          <cell r="B15289" t="str">
            <v>SINAPI...04750</v>
          </cell>
          <cell r="C15289" t="str">
            <v>Pedreiro</v>
          </cell>
          <cell r="D15289" t="str">
            <v>H</v>
          </cell>
          <cell r="E15289">
            <v>0.22370000000000001</v>
          </cell>
          <cell r="F15289">
            <v>11.15</v>
          </cell>
          <cell r="G15289">
            <v>2.4900000000000002</v>
          </cell>
        </row>
        <row r="15290">
          <cell r="B15290" t="str">
            <v>SINAPI...06111</v>
          </cell>
          <cell r="C15290" t="str">
            <v>Servente</v>
          </cell>
          <cell r="D15290" t="str">
            <v>H</v>
          </cell>
          <cell r="E15290">
            <v>0.36370000000000002</v>
          </cell>
          <cell r="F15290">
            <v>9.16</v>
          </cell>
          <cell r="G15290">
            <v>3.33</v>
          </cell>
        </row>
        <row r="15291">
          <cell r="B15291" t="str">
            <v>SINAPI...12580</v>
          </cell>
          <cell r="C15291" t="str">
            <v xml:space="preserve">Tubo concreto armado classe pa-3 pb nbr-8890/2007 dn 800 mm para águas pluviais </v>
          </cell>
          <cell r="D15291" t="str">
            <v>M</v>
          </cell>
          <cell r="E15291">
            <v>1</v>
          </cell>
          <cell r="F15291">
            <v>200.29</v>
          </cell>
          <cell r="G15291">
            <v>200.29</v>
          </cell>
        </row>
        <row r="15292">
          <cell r="B15292" t="str">
            <v>SINAPI...06042</v>
          </cell>
          <cell r="C15292" t="str">
            <v>Retroescavadeira c/ carregadeira sobre pneus 76hp transmissao mecanica (incl manutencao/operacao e combustível )</v>
          </cell>
          <cell r="D15292" t="str">
            <v>H</v>
          </cell>
          <cell r="E15292">
            <v>0.14000000000000001</v>
          </cell>
          <cell r="F15292">
            <v>74.930000000000007</v>
          </cell>
          <cell r="G15292">
            <v>10.49</v>
          </cell>
        </row>
        <row r="15293">
          <cell r="A15293" t="str">
            <v>INFRA 06-13-00</v>
          </cell>
          <cell r="B15293">
            <v>0</v>
          </cell>
          <cell r="C15293" t="str">
            <v>FORNECIMENTO E ASSENTAMENTO DE TUBOS DE CONCRETO ARMADO, DIÂMETRO 90CM</v>
          </cell>
          <cell r="D15293" t="str">
            <v>.</v>
          </cell>
          <cell r="F15293">
            <v>0</v>
          </cell>
          <cell r="G15293">
            <v>0</v>
          </cell>
        </row>
        <row r="15294">
          <cell r="A15294" t="str">
            <v>INFRA 06-13-01</v>
          </cell>
          <cell r="B15294">
            <v>0</v>
          </cell>
          <cell r="C15294" t="str">
            <v>FORNECIMENTO E ASSENTAMENTO DE TUBOS DE CONCRETO ARMADO, DIÂMETRO 90CM - TIPO PA-2</v>
          </cell>
          <cell r="D15294" t="str">
            <v>M</v>
          </cell>
          <cell r="F15294">
            <v>0</v>
          </cell>
          <cell r="G15294">
            <v>262.09000000000003</v>
          </cell>
        </row>
        <row r="15295">
          <cell r="B15295" t="str">
            <v>AUX 10630</v>
          </cell>
          <cell r="C15295" t="str">
            <v>ARGAMASSA DE CIMENTO COM AREIA GROSSA 1:3</v>
          </cell>
          <cell r="D15295" t="str">
            <v>M3</v>
          </cell>
          <cell r="E15295">
            <v>2.3999999999999998E-3</v>
          </cell>
          <cell r="F15295">
            <v>366.51</v>
          </cell>
          <cell r="G15295">
            <v>0.88</v>
          </cell>
        </row>
        <row r="15296">
          <cell r="B15296" t="str">
            <v>SINAPI...04750</v>
          </cell>
          <cell r="C15296" t="str">
            <v>Pedreiro</v>
          </cell>
          <cell r="D15296" t="str">
            <v>H</v>
          </cell>
          <cell r="E15296">
            <v>0.18429999999999999</v>
          </cell>
          <cell r="F15296">
            <v>11.15</v>
          </cell>
          <cell r="G15296">
            <v>2.0499999999999998</v>
          </cell>
        </row>
        <row r="15297">
          <cell r="B15297" t="str">
            <v>SINAPI...06111</v>
          </cell>
          <cell r="C15297" t="str">
            <v>Servente</v>
          </cell>
          <cell r="D15297" t="str">
            <v>H</v>
          </cell>
          <cell r="E15297">
            <v>0.27429999999999999</v>
          </cell>
          <cell r="F15297">
            <v>9.16</v>
          </cell>
          <cell r="G15297">
            <v>2.5099999999999998</v>
          </cell>
        </row>
        <row r="15298">
          <cell r="B15298" t="str">
            <v>SINAPI...07764</v>
          </cell>
          <cell r="C15298" t="str">
            <v xml:space="preserve">Tubo concreto armado classe pa-2 pb nbr-8890/2007 dn 900 mm para águas pluviais </v>
          </cell>
          <cell r="D15298" t="str">
            <v>M</v>
          </cell>
          <cell r="E15298">
            <v>1</v>
          </cell>
          <cell r="F15298">
            <v>245.24</v>
          </cell>
          <cell r="G15298">
            <v>245.24</v>
          </cell>
        </row>
        <row r="15299">
          <cell r="B15299" t="str">
            <v>SIURB....94233</v>
          </cell>
          <cell r="C15299" t="str">
            <v>Escavadeira hidráulica sobre esteiras cap. 1,50 m3</v>
          </cell>
          <cell r="D15299" t="str">
            <v>H</v>
          </cell>
          <cell r="E15299">
            <v>0.09</v>
          </cell>
          <cell r="F15299">
            <v>126.74</v>
          </cell>
          <cell r="G15299">
            <v>11.41</v>
          </cell>
        </row>
        <row r="15300">
          <cell r="A15300" t="str">
            <v>INFRA 06-13-02</v>
          </cell>
          <cell r="B15300">
            <v>0</v>
          </cell>
          <cell r="C15300" t="str">
            <v>FORNECIMENTO E ASSENTAMENTO DE TUBOS DE CONCRETO ARMADO, DIÂMETRO 90CM - TIPO PA-3</v>
          </cell>
          <cell r="D15300" t="str">
            <v>M</v>
          </cell>
          <cell r="F15300">
            <v>0</v>
          </cell>
          <cell r="G15300">
            <v>345.67</v>
          </cell>
        </row>
        <row r="15301">
          <cell r="B15301" t="str">
            <v>AUX 10630</v>
          </cell>
          <cell r="C15301" t="str">
            <v>ARGAMASSA DE CIMENTO COM AREIA GROSSA 1:3</v>
          </cell>
          <cell r="D15301" t="str">
            <v>M3</v>
          </cell>
          <cell r="E15301">
            <v>2.3999999999999998E-3</v>
          </cell>
          <cell r="F15301">
            <v>366.51</v>
          </cell>
          <cell r="G15301">
            <v>0.88</v>
          </cell>
        </row>
        <row r="15302">
          <cell r="B15302" t="str">
            <v>SINAPI...04750</v>
          </cell>
          <cell r="C15302" t="str">
            <v>Pedreiro</v>
          </cell>
          <cell r="D15302" t="str">
            <v>H</v>
          </cell>
          <cell r="E15302">
            <v>0.18429999999999999</v>
          </cell>
          <cell r="F15302">
            <v>11.15</v>
          </cell>
          <cell r="G15302">
            <v>2.0499999999999998</v>
          </cell>
        </row>
        <row r="15303">
          <cell r="B15303" t="str">
            <v>SINAPI...06111</v>
          </cell>
          <cell r="C15303" t="str">
            <v>Servente</v>
          </cell>
          <cell r="D15303" t="str">
            <v>H</v>
          </cell>
          <cell r="E15303">
            <v>0.27429999999999999</v>
          </cell>
          <cell r="F15303">
            <v>9.16</v>
          </cell>
          <cell r="G15303">
            <v>2.5099999999999998</v>
          </cell>
        </row>
        <row r="15304">
          <cell r="B15304" t="str">
            <v>SINAPI...12581</v>
          </cell>
          <cell r="C15304" t="str">
            <v xml:space="preserve">Tubo concreto armado classe pa-3 pb nbr-8890/2007 dn 900 mm para águas pluviais </v>
          </cell>
          <cell r="D15304" t="str">
            <v>M</v>
          </cell>
          <cell r="E15304">
            <v>1</v>
          </cell>
          <cell r="F15304">
            <v>328.82</v>
          </cell>
          <cell r="G15304">
            <v>328.82</v>
          </cell>
        </row>
        <row r="15305">
          <cell r="B15305" t="str">
            <v>SIURB....94233</v>
          </cell>
          <cell r="C15305" t="str">
            <v>Escavadeira hidráulica sobre esteiras cap. 1,50 m3</v>
          </cell>
          <cell r="D15305" t="str">
            <v>H</v>
          </cell>
          <cell r="E15305">
            <v>0.09</v>
          </cell>
          <cell r="F15305">
            <v>126.74</v>
          </cell>
          <cell r="G15305">
            <v>11.41</v>
          </cell>
        </row>
        <row r="15306">
          <cell r="A15306" t="str">
            <v>INFRA 06-14-00</v>
          </cell>
          <cell r="B15306">
            <v>0</v>
          </cell>
          <cell r="C15306" t="str">
            <v>FORNECIMENTO E ASSENTAMENTO DE TUBOS DE CONCRETO ARMADO, DIÂMETRO 100CM</v>
          </cell>
          <cell r="D15306" t="str">
            <v>.</v>
          </cell>
          <cell r="F15306">
            <v>0</v>
          </cell>
          <cell r="G15306">
            <v>0</v>
          </cell>
        </row>
        <row r="15307">
          <cell r="A15307" t="str">
            <v>INFRA 06-14-01</v>
          </cell>
          <cell r="B15307">
            <v>0</v>
          </cell>
          <cell r="C15307" t="str">
            <v>FORNECIMENTO E ASSENTAMENTO DE TUBOS DE CONCRETO ARMADO, DIÂMETRO 100CM - TIPO PA-2</v>
          </cell>
          <cell r="D15307" t="str">
            <v>M</v>
          </cell>
          <cell r="F15307">
            <v>0</v>
          </cell>
          <cell r="G15307">
            <v>287.71000000000004</v>
          </cell>
        </row>
        <row r="15308">
          <cell r="B15308" t="str">
            <v>AUX 10630</v>
          </cell>
          <cell r="C15308" t="str">
            <v>ARGAMASSA DE CIMENTO COM AREIA GROSSA 1:3</v>
          </cell>
          <cell r="D15308" t="str">
            <v>M3</v>
          </cell>
          <cell r="E15308">
            <v>2.5999999999999999E-3</v>
          </cell>
          <cell r="F15308">
            <v>366.51</v>
          </cell>
          <cell r="G15308">
            <v>0.95</v>
          </cell>
        </row>
        <row r="15309">
          <cell r="B15309" t="str">
            <v>SINAPI...04750</v>
          </cell>
          <cell r="C15309" t="str">
            <v>Pedreiro</v>
          </cell>
          <cell r="D15309" t="str">
            <v>H</v>
          </cell>
          <cell r="E15309">
            <v>0.23469999999999999</v>
          </cell>
          <cell r="F15309">
            <v>11.15</v>
          </cell>
          <cell r="G15309">
            <v>2.62</v>
          </cell>
        </row>
        <row r="15310">
          <cell r="B15310" t="str">
            <v>SINAPI...06111</v>
          </cell>
          <cell r="C15310" t="str">
            <v>Servente</v>
          </cell>
          <cell r="D15310" t="str">
            <v>H</v>
          </cell>
          <cell r="E15310">
            <v>0.36470000000000002</v>
          </cell>
          <cell r="F15310">
            <v>9.16</v>
          </cell>
          <cell r="G15310">
            <v>3.34</v>
          </cell>
        </row>
        <row r="15311">
          <cell r="B15311" t="str">
            <v>SINAPI...07765</v>
          </cell>
          <cell r="C15311" t="str">
            <v xml:space="preserve">Tubo concreto armado classe pa-2 pb nbr-8890/2007 dn 1000 mm para águas pluviais </v>
          </cell>
          <cell r="D15311" t="str">
            <v>M</v>
          </cell>
          <cell r="E15311">
            <v>1</v>
          </cell>
          <cell r="F15311">
            <v>264.32</v>
          </cell>
          <cell r="G15311">
            <v>264.32</v>
          </cell>
        </row>
        <row r="15312">
          <cell r="B15312" t="str">
            <v>SIURB....94233</v>
          </cell>
          <cell r="C15312" t="str">
            <v>Escavadeira hidráulica sobre esteiras cap. 1,50 m3</v>
          </cell>
          <cell r="D15312" t="str">
            <v>H</v>
          </cell>
          <cell r="E15312">
            <v>0.13</v>
          </cell>
          <cell r="F15312">
            <v>126.74</v>
          </cell>
          <cell r="G15312">
            <v>16.48</v>
          </cell>
        </row>
        <row r="15313">
          <cell r="A15313" t="str">
            <v>INFRA 06-14-02</v>
          </cell>
          <cell r="B15313">
            <v>0</v>
          </cell>
          <cell r="C15313" t="str">
            <v>FORNECIMENTO E ASSENTAMENTO DE TUBOS DE CONCRETO ARMADO, DIÂMETRO 100CM - TIPO PA-3</v>
          </cell>
          <cell r="D15313" t="str">
            <v>M</v>
          </cell>
          <cell r="F15313">
            <v>0</v>
          </cell>
          <cell r="G15313">
            <v>357.73</v>
          </cell>
        </row>
        <row r="15314">
          <cell r="B15314" t="str">
            <v>AUX 10630</v>
          </cell>
          <cell r="C15314" t="str">
            <v>ARGAMASSA DE CIMENTO COM AREIA GROSSA 1:3</v>
          </cell>
          <cell r="D15314" t="str">
            <v>M3</v>
          </cell>
          <cell r="E15314">
            <v>2.5999999999999999E-3</v>
          </cell>
          <cell r="F15314">
            <v>366.51</v>
          </cell>
          <cell r="G15314">
            <v>0.95</v>
          </cell>
        </row>
        <row r="15315">
          <cell r="B15315" t="str">
            <v>SINAPI...04750</v>
          </cell>
          <cell r="C15315" t="str">
            <v>Pedreiro</v>
          </cell>
          <cell r="D15315" t="str">
            <v>H</v>
          </cell>
          <cell r="E15315">
            <v>0.23469999999999999</v>
          </cell>
          <cell r="F15315">
            <v>11.15</v>
          </cell>
          <cell r="G15315">
            <v>2.62</v>
          </cell>
        </row>
        <row r="15316">
          <cell r="B15316" t="str">
            <v>SINAPI...06111</v>
          </cell>
          <cell r="C15316" t="str">
            <v>Servente</v>
          </cell>
          <cell r="D15316" t="str">
            <v>H</v>
          </cell>
          <cell r="E15316">
            <v>0.36470000000000002</v>
          </cell>
          <cell r="F15316">
            <v>9.16</v>
          </cell>
          <cell r="G15316">
            <v>3.34</v>
          </cell>
        </row>
        <row r="15317">
          <cell r="B15317" t="str">
            <v>SINAPI...12572</v>
          </cell>
          <cell r="C15317" t="str">
            <v xml:space="preserve">Tubo concreto armado classe pa-3 pb nbr-8890/2007 dn 1000 mm para águas pluviais </v>
          </cell>
          <cell r="D15317" t="str">
            <v>M</v>
          </cell>
          <cell r="E15317">
            <v>1</v>
          </cell>
          <cell r="F15317">
            <v>334.34</v>
          </cell>
          <cell r="G15317">
            <v>334.34</v>
          </cell>
        </row>
        <row r="15318">
          <cell r="B15318" t="str">
            <v>SIURB....94233</v>
          </cell>
          <cell r="C15318" t="str">
            <v>Escavadeira hidráulica sobre esteiras cap. 1,50 m3</v>
          </cell>
          <cell r="D15318" t="str">
            <v>H</v>
          </cell>
          <cell r="E15318">
            <v>0.13</v>
          </cell>
          <cell r="F15318">
            <v>126.74</v>
          </cell>
          <cell r="G15318">
            <v>16.48</v>
          </cell>
        </row>
        <row r="15319">
          <cell r="A15319" t="str">
            <v>INFRA 06-15-00</v>
          </cell>
          <cell r="B15319">
            <v>0</v>
          </cell>
          <cell r="C15319" t="str">
            <v>FORNECIMENTO E ASSENTAMENTO DE TUBOS DE CONCRETO ARMADO, DIÂMETRO 110CM</v>
          </cell>
          <cell r="D15319" t="str">
            <v>.</v>
          </cell>
          <cell r="F15319">
            <v>0</v>
          </cell>
          <cell r="G15319">
            <v>0</v>
          </cell>
        </row>
        <row r="15320">
          <cell r="A15320" t="str">
            <v>INFRA 06-15-01</v>
          </cell>
          <cell r="B15320">
            <v>0</v>
          </cell>
          <cell r="C15320" t="str">
            <v>FORNECIMENTO E ASSENTAMENTO DE TUBOS DE CONCRETO ARMADO, DIÂMETRO 110CM - TIPO PA-2</v>
          </cell>
          <cell r="D15320" t="str">
            <v>M</v>
          </cell>
          <cell r="F15320">
            <v>0</v>
          </cell>
          <cell r="G15320">
            <v>332.44</v>
          </cell>
        </row>
        <row r="15321">
          <cell r="B15321" t="str">
            <v>AUX 10630</v>
          </cell>
          <cell r="C15321" t="str">
            <v>ARGAMASSA DE CIMENTO COM AREIA GROSSA 1:3</v>
          </cell>
          <cell r="D15321" t="str">
            <v>M3</v>
          </cell>
          <cell r="E15321">
            <v>2.8999999999999998E-3</v>
          </cell>
          <cell r="F15321">
            <v>366.51</v>
          </cell>
          <cell r="G15321">
            <v>1.06</v>
          </cell>
        </row>
        <row r="15322">
          <cell r="B15322" t="str">
            <v>SINAPI...04750</v>
          </cell>
          <cell r="C15322" t="str">
            <v>Pedreiro</v>
          </cell>
          <cell r="D15322" t="str">
            <v>H</v>
          </cell>
          <cell r="E15322">
            <v>0.2903</v>
          </cell>
          <cell r="F15322">
            <v>11.15</v>
          </cell>
          <cell r="G15322">
            <v>3.24</v>
          </cell>
        </row>
        <row r="15323">
          <cell r="B15323" t="str">
            <v>SINAPI...06111</v>
          </cell>
          <cell r="C15323" t="str">
            <v>Servente</v>
          </cell>
          <cell r="D15323" t="str">
            <v>H</v>
          </cell>
          <cell r="E15323">
            <v>0.46529999999999999</v>
          </cell>
          <cell r="F15323">
            <v>9.16</v>
          </cell>
          <cell r="G15323">
            <v>4.26</v>
          </cell>
        </row>
        <row r="15324">
          <cell r="B15324" t="str">
            <v>SINAPI...12569</v>
          </cell>
          <cell r="C15324" t="str">
            <v xml:space="preserve">Tubo concreto armado classe pa-2 pb nbr-8890/2007 dn 1100mm para águas pluviais </v>
          </cell>
          <cell r="D15324" t="str">
            <v>M</v>
          </cell>
          <cell r="E15324">
            <v>1</v>
          </cell>
          <cell r="F15324">
            <v>301.7</v>
          </cell>
          <cell r="G15324">
            <v>301.7</v>
          </cell>
        </row>
        <row r="15325">
          <cell r="B15325" t="str">
            <v>SIURB....94233</v>
          </cell>
          <cell r="C15325" t="str">
            <v>Escavadeira hidráulica sobre esteiras cap. 1,50 m3</v>
          </cell>
          <cell r="D15325" t="str">
            <v>H</v>
          </cell>
          <cell r="E15325">
            <v>0.17499999999999999</v>
          </cell>
          <cell r="F15325">
            <v>126.74</v>
          </cell>
          <cell r="G15325">
            <v>22.18</v>
          </cell>
        </row>
        <row r="15326">
          <cell r="A15326" t="str">
            <v>INFRA 06-15-02</v>
          </cell>
          <cell r="B15326">
            <v>0</v>
          </cell>
          <cell r="C15326" t="str">
            <v>FORNECIMENTO E ASSENTAMENTO DE TUBOS DE CONCRETO ARMADO, DIÂMETRO 110CM - TIPO PA-3</v>
          </cell>
          <cell r="D15326" t="str">
            <v>M</v>
          </cell>
          <cell r="F15326">
            <v>0</v>
          </cell>
          <cell r="G15326">
            <v>436.05</v>
          </cell>
        </row>
        <row r="15327">
          <cell r="B15327" t="str">
            <v>AUX 10630</v>
          </cell>
          <cell r="C15327" t="str">
            <v>ARGAMASSA DE CIMENTO COM AREIA GROSSA 1:3</v>
          </cell>
          <cell r="D15327" t="str">
            <v>M3</v>
          </cell>
          <cell r="E15327">
            <v>2.8999999999999998E-3</v>
          </cell>
          <cell r="F15327">
            <v>366.51</v>
          </cell>
          <cell r="G15327">
            <v>1.06</v>
          </cell>
        </row>
        <row r="15328">
          <cell r="B15328" t="str">
            <v>SINAPI...04750</v>
          </cell>
          <cell r="C15328" t="str">
            <v>Pedreiro</v>
          </cell>
          <cell r="D15328" t="str">
            <v>H</v>
          </cell>
          <cell r="E15328">
            <v>0.2903</v>
          </cell>
          <cell r="F15328">
            <v>11.15</v>
          </cell>
          <cell r="G15328">
            <v>3.24</v>
          </cell>
        </row>
        <row r="15329">
          <cell r="B15329" t="str">
            <v>SINAPI...06111</v>
          </cell>
          <cell r="C15329" t="str">
            <v>Servente</v>
          </cell>
          <cell r="D15329" t="str">
            <v>H</v>
          </cell>
          <cell r="E15329">
            <v>0.46529999999999999</v>
          </cell>
          <cell r="F15329">
            <v>9.16</v>
          </cell>
          <cell r="G15329">
            <v>4.26</v>
          </cell>
        </row>
        <row r="15330">
          <cell r="B15330" t="str">
            <v>SINAPI...12573</v>
          </cell>
          <cell r="C15330" t="str">
            <v xml:space="preserve">Tubo concreto armado classe pa-3 pb nbr-8890/2007 dn 1100 mm para águas pluviais </v>
          </cell>
          <cell r="D15330" t="str">
            <v>M</v>
          </cell>
          <cell r="E15330">
            <v>1</v>
          </cell>
          <cell r="F15330">
            <v>405.31</v>
          </cell>
          <cell r="G15330">
            <v>405.31</v>
          </cell>
        </row>
        <row r="15331">
          <cell r="B15331" t="str">
            <v>SIURB....94233</v>
          </cell>
          <cell r="C15331" t="str">
            <v>Escavadeira hidráulica sobre esteiras cap. 1,50 m3</v>
          </cell>
          <cell r="D15331" t="str">
            <v>H</v>
          </cell>
          <cell r="E15331">
            <v>0.17499999999999999</v>
          </cell>
          <cell r="F15331">
            <v>126.74</v>
          </cell>
          <cell r="G15331">
            <v>22.18</v>
          </cell>
        </row>
        <row r="15332">
          <cell r="A15332" t="str">
            <v>INFRA 06-16-00</v>
          </cell>
          <cell r="B15332">
            <v>0</v>
          </cell>
          <cell r="C15332" t="str">
            <v>FORNECIMENTO E ASSENTAMENTO DE TUBOS DE CONCRETO ARMADO, DIÂMETRO 120CM</v>
          </cell>
          <cell r="D15332" t="str">
            <v>.</v>
          </cell>
          <cell r="F15332">
            <v>0</v>
          </cell>
          <cell r="G15332">
            <v>0</v>
          </cell>
        </row>
        <row r="15333">
          <cell r="A15333" t="str">
            <v>INFRA 06-16-01</v>
          </cell>
          <cell r="B15333">
            <v>0</v>
          </cell>
          <cell r="C15333" t="str">
            <v>FORNECIMENTO E ASSENTAMENTO DE TUBOS DE CONCRETO ARMADO, DIÂMETRO 120CM - TIPO PA-2</v>
          </cell>
          <cell r="D15333" t="str">
            <v>M</v>
          </cell>
          <cell r="F15333">
            <v>0</v>
          </cell>
          <cell r="G15333">
            <v>419.62</v>
          </cell>
        </row>
        <row r="15334">
          <cell r="B15334" t="str">
            <v>AUX 10630</v>
          </cell>
          <cell r="C15334" t="str">
            <v>ARGAMASSA DE CIMENTO COM AREIA GROSSA 1:3</v>
          </cell>
          <cell r="D15334" t="str">
            <v>M3</v>
          </cell>
          <cell r="E15334">
            <v>3.2000000000000002E-3</v>
          </cell>
          <cell r="F15334">
            <v>366.51</v>
          </cell>
          <cell r="G15334">
            <v>1.17</v>
          </cell>
        </row>
        <row r="15335">
          <cell r="B15335" t="str">
            <v>SINAPI...04750</v>
          </cell>
          <cell r="C15335" t="str">
            <v>Pedreiro</v>
          </cell>
          <cell r="D15335" t="str">
            <v>H</v>
          </cell>
          <cell r="E15335">
            <v>0.34570000000000001</v>
          </cell>
          <cell r="F15335">
            <v>11.15</v>
          </cell>
          <cell r="G15335">
            <v>3.85</v>
          </cell>
        </row>
        <row r="15336">
          <cell r="B15336" t="str">
            <v>SINAPI...06111</v>
          </cell>
          <cell r="C15336" t="str">
            <v>Servente</v>
          </cell>
          <cell r="D15336" t="str">
            <v>H</v>
          </cell>
          <cell r="E15336">
            <v>0.56569999999999998</v>
          </cell>
          <cell r="F15336">
            <v>9.16</v>
          </cell>
          <cell r="G15336">
            <v>5.18</v>
          </cell>
        </row>
        <row r="15337">
          <cell r="B15337" t="str">
            <v>SINAPI...07766</v>
          </cell>
          <cell r="C15337" t="str">
            <v xml:space="preserve">Tubo concreto armado classe pa-2 pb nbr-8890/2007 dn 1200mm para águas pluviais </v>
          </cell>
          <cell r="D15337" t="str">
            <v>M</v>
          </cell>
          <cell r="E15337">
            <v>1</v>
          </cell>
          <cell r="F15337">
            <v>381.54</v>
          </cell>
          <cell r="G15337">
            <v>381.54</v>
          </cell>
        </row>
        <row r="15338">
          <cell r="B15338" t="str">
            <v>SIURB....94233</v>
          </cell>
          <cell r="C15338" t="str">
            <v>Escavadeira hidráulica sobre esteiras cap. 1,50 m3</v>
          </cell>
          <cell r="D15338" t="str">
            <v>H</v>
          </cell>
          <cell r="E15338">
            <v>0.22</v>
          </cell>
          <cell r="F15338">
            <v>126.74</v>
          </cell>
          <cell r="G15338">
            <v>27.88</v>
          </cell>
        </row>
        <row r="15339">
          <cell r="A15339" t="str">
            <v>INFRA 06-16-02</v>
          </cell>
          <cell r="B15339">
            <v>0</v>
          </cell>
          <cell r="C15339" t="str">
            <v>FORNECIMENTO E ASSENTAMENTO DE TUBOS DE CONCRETO ARMADO, DIÂMETRO 120CM - TIPO PA-3</v>
          </cell>
          <cell r="D15339" t="str">
            <v>M</v>
          </cell>
          <cell r="F15339">
            <v>0</v>
          </cell>
          <cell r="G15339">
            <v>503.01</v>
          </cell>
        </row>
        <row r="15340">
          <cell r="B15340" t="str">
            <v>AUX 10630</v>
          </cell>
          <cell r="C15340" t="str">
            <v>ARGAMASSA DE CIMENTO COM AREIA GROSSA 1:3</v>
          </cell>
          <cell r="D15340" t="str">
            <v>M3</v>
          </cell>
          <cell r="E15340">
            <v>3.2000000000000002E-3</v>
          </cell>
          <cell r="F15340">
            <v>366.51</v>
          </cell>
          <cell r="G15340">
            <v>1.17</v>
          </cell>
        </row>
        <row r="15341">
          <cell r="B15341" t="str">
            <v>SINAPI...04750</v>
          </cell>
          <cell r="C15341" t="str">
            <v>Pedreiro</v>
          </cell>
          <cell r="D15341" t="str">
            <v>H</v>
          </cell>
          <cell r="E15341">
            <v>0.34570000000000001</v>
          </cell>
          <cell r="F15341">
            <v>11.15</v>
          </cell>
          <cell r="G15341">
            <v>3.85</v>
          </cell>
        </row>
        <row r="15342">
          <cell r="B15342" t="str">
            <v>SINAPI...06111</v>
          </cell>
          <cell r="C15342" t="str">
            <v>Servente</v>
          </cell>
          <cell r="D15342" t="str">
            <v>H</v>
          </cell>
          <cell r="E15342">
            <v>0.56569999999999998</v>
          </cell>
          <cell r="F15342">
            <v>9.16</v>
          </cell>
          <cell r="G15342">
            <v>5.18</v>
          </cell>
        </row>
        <row r="15343">
          <cell r="B15343" t="str">
            <v>SINAPI...12574</v>
          </cell>
          <cell r="C15343" t="str">
            <v xml:space="preserve">Tubo concreto armado classe pa-3 pb nbr-8890/2007 dn 1200 mm para águas pluviais </v>
          </cell>
          <cell r="D15343" t="str">
            <v>M</v>
          </cell>
          <cell r="E15343">
            <v>1</v>
          </cell>
          <cell r="F15343">
            <v>464.93</v>
          </cell>
          <cell r="G15343">
            <v>464.93</v>
          </cell>
        </row>
        <row r="15344">
          <cell r="B15344" t="str">
            <v>SIURB....94233</v>
          </cell>
          <cell r="C15344" t="str">
            <v>Escavadeira hidráulica sobre esteiras cap. 1,50 m3</v>
          </cell>
          <cell r="D15344" t="str">
            <v>H</v>
          </cell>
          <cell r="E15344">
            <v>0.22</v>
          </cell>
          <cell r="F15344">
            <v>126.74</v>
          </cell>
          <cell r="G15344">
            <v>27.88</v>
          </cell>
        </row>
        <row r="15345">
          <cell r="A15345" t="str">
            <v>INFRA 06-17-00</v>
          </cell>
          <cell r="B15345">
            <v>0</v>
          </cell>
          <cell r="C15345" t="str">
            <v>FORNECIMENTO E ASSENTAMENTO DE TUBOS DE CONCRETO ARMADO, DIÂMETRO 150CM</v>
          </cell>
          <cell r="D15345" t="str">
            <v>.</v>
          </cell>
          <cell r="F15345">
            <v>0</v>
          </cell>
          <cell r="G15345">
            <v>0</v>
          </cell>
        </row>
        <row r="15346">
          <cell r="A15346" t="str">
            <v>INFRA 06-17-01</v>
          </cell>
          <cell r="B15346">
            <v>0</v>
          </cell>
          <cell r="C15346" t="str">
            <v>FORNECIMENTO E ASSENTAMENTO DE TUBOS DE CONCRETO ARMADO, DIÂMETRO 150CM - TIPO PA-2</v>
          </cell>
          <cell r="D15346" t="str">
            <v>M</v>
          </cell>
          <cell r="F15346">
            <v>0</v>
          </cell>
          <cell r="G15346">
            <v>562.63000000000011</v>
          </cell>
        </row>
        <row r="15347">
          <cell r="B15347" t="str">
            <v>AUX 10630</v>
          </cell>
          <cell r="C15347" t="str">
            <v>ARGAMASSA DE CIMENTO COM AREIA GROSSA 1:3</v>
          </cell>
          <cell r="D15347" t="str">
            <v>M3</v>
          </cell>
          <cell r="E15347">
            <v>4.0000000000000001E-3</v>
          </cell>
          <cell r="F15347">
            <v>366.51</v>
          </cell>
          <cell r="G15347">
            <v>1.47</v>
          </cell>
        </row>
        <row r="15348">
          <cell r="B15348" t="str">
            <v>SINAPI...04750</v>
          </cell>
          <cell r="C15348" t="str">
            <v>Pedreiro</v>
          </cell>
          <cell r="D15348" t="str">
            <v>H</v>
          </cell>
          <cell r="E15348">
            <v>0.42199999999999999</v>
          </cell>
          <cell r="F15348">
            <v>11.15</v>
          </cell>
          <cell r="G15348">
            <v>4.71</v>
          </cell>
        </row>
        <row r="15349">
          <cell r="B15349" t="str">
            <v>SINAPI...06111</v>
          </cell>
          <cell r="C15349" t="str">
            <v>Servente</v>
          </cell>
          <cell r="D15349" t="str">
            <v>H</v>
          </cell>
          <cell r="E15349">
            <v>0.68700000000000006</v>
          </cell>
          <cell r="F15349">
            <v>9.16</v>
          </cell>
          <cell r="G15349">
            <v>6.29</v>
          </cell>
        </row>
        <row r="15350">
          <cell r="B15350" t="str">
            <v>SINAPI...07767</v>
          </cell>
          <cell r="C15350" t="str">
            <v xml:space="preserve">Tubo concreto armado classe pa-2 pb nbr-8890/2007 dn 1500 mm para águas pluviais </v>
          </cell>
          <cell r="D15350" t="str">
            <v>M</v>
          </cell>
          <cell r="E15350">
            <v>1</v>
          </cell>
          <cell r="F15350">
            <v>516.57000000000005</v>
          </cell>
          <cell r="G15350">
            <v>516.57000000000005</v>
          </cell>
        </row>
        <row r="15351">
          <cell r="B15351" t="str">
            <v>SIURB....94233</v>
          </cell>
          <cell r="C15351" t="str">
            <v>Escavadeira hidráulica sobre esteiras cap. 1,50 m3</v>
          </cell>
          <cell r="D15351" t="str">
            <v>H</v>
          </cell>
          <cell r="E15351">
            <v>0.26500000000000001</v>
          </cell>
          <cell r="F15351">
            <v>126.74</v>
          </cell>
          <cell r="G15351">
            <v>33.590000000000003</v>
          </cell>
        </row>
        <row r="15352">
          <cell r="A15352" t="str">
            <v>INFRA 06-17-02</v>
          </cell>
          <cell r="B15352">
            <v>0</v>
          </cell>
          <cell r="C15352" t="str">
            <v>FORNECIMENTO E ASSENTAMENTO DE TUBOS DE CONCRETO ARMADO, DIÂMETRO 150CM - TIPO PA-3</v>
          </cell>
          <cell r="D15352" t="str">
            <v>M</v>
          </cell>
          <cell r="F15352">
            <v>0</v>
          </cell>
          <cell r="G15352">
            <v>715.93000000000006</v>
          </cell>
        </row>
        <row r="15353">
          <cell r="B15353" t="str">
            <v>AUX 10630</v>
          </cell>
          <cell r="C15353" t="str">
            <v>ARGAMASSA DE CIMENTO COM AREIA GROSSA 1:3</v>
          </cell>
          <cell r="D15353" t="str">
            <v>M3</v>
          </cell>
          <cell r="E15353">
            <v>4.0000000000000001E-3</v>
          </cell>
          <cell r="F15353">
            <v>366.51</v>
          </cell>
          <cell r="G15353">
            <v>1.47</v>
          </cell>
        </row>
        <row r="15354">
          <cell r="B15354" t="str">
            <v>SINAPI...04750</v>
          </cell>
          <cell r="C15354" t="str">
            <v>Pedreiro</v>
          </cell>
          <cell r="D15354" t="str">
            <v>H</v>
          </cell>
          <cell r="E15354">
            <v>0.42199999999999999</v>
          </cell>
          <cell r="F15354">
            <v>11.15</v>
          </cell>
          <cell r="G15354">
            <v>4.71</v>
          </cell>
        </row>
        <row r="15355">
          <cell r="B15355" t="str">
            <v>SINAPI...06111</v>
          </cell>
          <cell r="C15355" t="str">
            <v>Servente</v>
          </cell>
          <cell r="D15355" t="str">
            <v>H</v>
          </cell>
          <cell r="E15355">
            <v>0.68700000000000006</v>
          </cell>
          <cell r="F15355">
            <v>9.16</v>
          </cell>
          <cell r="G15355">
            <v>6.29</v>
          </cell>
        </row>
        <row r="15356">
          <cell r="B15356" t="str">
            <v>SINAPI...12575</v>
          </cell>
          <cell r="C15356" t="str">
            <v xml:space="preserve">Tubo concreto armado classe pa-3 pb nbr-8890/2007 dn 1500 mm para águas pluviais </v>
          </cell>
          <cell r="D15356" t="str">
            <v>M</v>
          </cell>
          <cell r="E15356">
            <v>1</v>
          </cell>
          <cell r="F15356">
            <v>669.87</v>
          </cell>
          <cell r="G15356">
            <v>669.87</v>
          </cell>
        </row>
        <row r="15357">
          <cell r="B15357" t="str">
            <v>SIURB....94233</v>
          </cell>
          <cell r="C15357" t="str">
            <v>Escavadeira hidráulica sobre esteiras cap. 1,50 m3</v>
          </cell>
          <cell r="D15357" t="str">
            <v>H</v>
          </cell>
          <cell r="E15357">
            <v>0.26500000000000001</v>
          </cell>
          <cell r="F15357">
            <v>126.74</v>
          </cell>
          <cell r="G15357">
            <v>33.590000000000003</v>
          </cell>
        </row>
        <row r="15358">
          <cell r="A15358" t="str">
            <v>INFRA 06-18-00</v>
          </cell>
          <cell r="B15358">
            <v>0</v>
          </cell>
          <cell r="C15358" t="str">
            <v>POÇO DE VISITA</v>
          </cell>
          <cell r="D15358" t="str">
            <v>.</v>
          </cell>
          <cell r="F15358">
            <v>0</v>
          </cell>
          <cell r="G15358">
            <v>0</v>
          </cell>
        </row>
        <row r="15359">
          <cell r="A15359" t="str">
            <v>INFRA 06-18-01</v>
          </cell>
          <cell r="B15359">
            <v>0</v>
          </cell>
          <cell r="C15359" t="str">
            <v>POÇO DE VISITA TIPO 1 - 1,40 X 1,40 X 1,40M</v>
          </cell>
          <cell r="D15359" t="str">
            <v>UN</v>
          </cell>
          <cell r="F15359">
            <v>0</v>
          </cell>
          <cell r="G15359">
            <v>2324.4000000000005</v>
          </cell>
        </row>
        <row r="15360">
          <cell r="B15360" t="str">
            <v>AUX 10633</v>
          </cell>
          <cell r="C15360" t="str">
            <v>ARGAMASSA DE CIMENTO COM AREIA MÉDIA 1:5</v>
          </cell>
          <cell r="D15360" t="str">
            <v>M3</v>
          </cell>
          <cell r="E15360">
            <v>0.53</v>
          </cell>
          <cell r="F15360">
            <v>293.65999999999997</v>
          </cell>
          <cell r="G15360">
            <v>155.63999999999999</v>
          </cell>
        </row>
        <row r="15361">
          <cell r="B15361" t="str">
            <v>SINAPI...06128</v>
          </cell>
          <cell r="C15361" t="str">
            <v>|em processo de desativação| ajudante geral</v>
          </cell>
          <cell r="D15361" t="str">
            <v>H</v>
          </cell>
          <cell r="E15361">
            <v>14.9834</v>
          </cell>
          <cell r="F15361">
            <v>9.16</v>
          </cell>
          <cell r="G15361">
            <v>137.25</v>
          </cell>
        </row>
        <row r="15362">
          <cell r="B15362" t="str">
            <v>SINAPI...01213</v>
          </cell>
          <cell r="C15362" t="str">
            <v>Carpinteiro de formas</v>
          </cell>
          <cell r="D15362" t="str">
            <v>H</v>
          </cell>
          <cell r="E15362">
            <v>7.56</v>
          </cell>
          <cell r="F15362">
            <v>11.15</v>
          </cell>
          <cell r="G15362">
            <v>84.29</v>
          </cell>
        </row>
        <row r="15363">
          <cell r="B15363" t="str">
            <v>SINAPI...06117</v>
          </cell>
          <cell r="C15363" t="str">
            <v>Ajudante de carpinteiro</v>
          </cell>
          <cell r="D15363" t="str">
            <v>H</v>
          </cell>
          <cell r="E15363">
            <v>7.56</v>
          </cell>
          <cell r="F15363">
            <v>9.93</v>
          </cell>
          <cell r="G15363">
            <v>75.069999999999993</v>
          </cell>
        </row>
        <row r="15364">
          <cell r="B15364" t="str">
            <v>SINAPI...04750</v>
          </cell>
          <cell r="C15364" t="str">
            <v>Pedreiro</v>
          </cell>
          <cell r="D15364" t="str">
            <v>H</v>
          </cell>
          <cell r="E15364">
            <v>24.1447</v>
          </cell>
          <cell r="F15364">
            <v>11.15</v>
          </cell>
          <cell r="G15364">
            <v>269.20999999999998</v>
          </cell>
        </row>
        <row r="15365">
          <cell r="B15365" t="str">
            <v>SINAPI...06111</v>
          </cell>
          <cell r="C15365" t="str">
            <v>Servente</v>
          </cell>
          <cell r="D15365" t="str">
            <v>H</v>
          </cell>
          <cell r="E15365">
            <v>37.56</v>
          </cell>
          <cell r="F15365">
            <v>9.16</v>
          </cell>
          <cell r="G15365">
            <v>344.05</v>
          </cell>
        </row>
        <row r="15366">
          <cell r="B15366" t="str">
            <v>SINAPI...00378</v>
          </cell>
          <cell r="C15366" t="str">
            <v>Armador</v>
          </cell>
          <cell r="D15366" t="str">
            <v>H</v>
          </cell>
          <cell r="E15366">
            <v>10.601000000000001</v>
          </cell>
          <cell r="F15366">
            <v>11.15</v>
          </cell>
          <cell r="G15366">
            <v>118.2</v>
          </cell>
        </row>
        <row r="15367">
          <cell r="B15367" t="str">
            <v>SIURB....10524</v>
          </cell>
          <cell r="C15367" t="str">
            <v>Concreto usinado, brita 1e2,slump 5+ou-1cm / fck= 20,0mpa</v>
          </cell>
          <cell r="D15367" t="str">
            <v>M3</v>
          </cell>
          <cell r="E15367">
            <v>1.3677999999999999</v>
          </cell>
          <cell r="F15367">
            <v>259.94</v>
          </cell>
          <cell r="G15367">
            <v>355.55</v>
          </cell>
        </row>
        <row r="15368">
          <cell r="B15368" t="str">
            <v>SIURB....10535</v>
          </cell>
          <cell r="C15368" t="str">
            <v>Concreto usinado, consumo 120 kg cimento/m3 - brita 1 e 2</v>
          </cell>
          <cell r="D15368" t="str">
            <v>M3</v>
          </cell>
          <cell r="E15368">
            <v>0.43149999999999999</v>
          </cell>
          <cell r="F15368">
            <v>223.44</v>
          </cell>
          <cell r="G15368">
            <v>96.41</v>
          </cell>
        </row>
        <row r="15369">
          <cell r="B15369" t="str">
            <v>SIURB....11066</v>
          </cell>
          <cell r="C15369" t="str">
            <v>Pinus - sarrafo de 1" x 4" - bruto</v>
          </cell>
          <cell r="D15369" t="str">
            <v>M</v>
          </cell>
          <cell r="E15369">
            <v>3.1705999999999999</v>
          </cell>
          <cell r="F15369">
            <v>1.07</v>
          </cell>
          <cell r="G15369">
            <v>3.39</v>
          </cell>
        </row>
        <row r="15370">
          <cell r="B15370" t="str">
            <v>SIURB....11070</v>
          </cell>
          <cell r="C15370" t="str">
            <v>Pinus - tábua de 1" x 12" - bruta</v>
          </cell>
          <cell r="D15370" t="str">
            <v>M</v>
          </cell>
          <cell r="E15370">
            <v>5.4</v>
          </cell>
          <cell r="F15370">
            <v>4.0199999999999996</v>
          </cell>
          <cell r="G15370">
            <v>21.71</v>
          </cell>
        </row>
        <row r="15371">
          <cell r="B15371" t="str">
            <v>SINAPI...00034</v>
          </cell>
          <cell r="C15371" t="str">
            <v>Aco ca-50 3/8" (9,52 mm)</v>
          </cell>
          <cell r="D15371" t="str">
            <v>KG</v>
          </cell>
          <cell r="E15371">
            <v>100.5872</v>
          </cell>
          <cell r="F15371">
            <v>3.49</v>
          </cell>
          <cell r="G15371">
            <v>351.05</v>
          </cell>
        </row>
        <row r="15372">
          <cell r="B15372" t="str">
            <v>SINAPI...00027</v>
          </cell>
          <cell r="C15372" t="str">
            <v>Aco ca-50 5/8" (15,87 mm)</v>
          </cell>
          <cell r="D15372" t="str">
            <v>KG</v>
          </cell>
          <cell r="E15372">
            <v>18.143999999999998</v>
          </cell>
          <cell r="F15372">
            <v>3.44</v>
          </cell>
          <cell r="G15372">
            <v>62.42</v>
          </cell>
        </row>
        <row r="15373">
          <cell r="B15373" t="str">
            <v>SIURB....12534</v>
          </cell>
          <cell r="C15373" t="str">
            <v>Bloco de concreto comum - (19x19x39)cm</v>
          </cell>
          <cell r="D15373" t="str">
            <v>UN</v>
          </cell>
          <cell r="E15373">
            <v>101.25</v>
          </cell>
          <cell r="F15373">
            <v>2.29</v>
          </cell>
          <cell r="G15373">
            <v>231.86</v>
          </cell>
        </row>
        <row r="15374">
          <cell r="B15374" t="str">
            <v>SINAPI...05061</v>
          </cell>
          <cell r="C15374" t="str">
            <v>Prego polido com cabeca 18 x 27</v>
          </cell>
          <cell r="D15374" t="str">
            <v>KG</v>
          </cell>
          <cell r="E15374">
            <v>0.81</v>
          </cell>
          <cell r="F15374">
            <v>5.43</v>
          </cell>
          <cell r="G15374">
            <v>4.4000000000000004</v>
          </cell>
        </row>
        <row r="15375">
          <cell r="B15375" t="str">
            <v>SINAPI...00337</v>
          </cell>
          <cell r="C15375" t="str">
            <v>Arame preto recozido, para armacao de ferragem, n. 18, d = 1,25 mm (0,01 kgm)</v>
          </cell>
          <cell r="D15375" t="str">
            <v>KG</v>
          </cell>
          <cell r="E15375">
            <v>2.2822</v>
          </cell>
          <cell r="F15375">
            <v>6.09</v>
          </cell>
          <cell r="G15375">
            <v>13.9</v>
          </cell>
        </row>
        <row r="15376">
          <cell r="A15376" t="str">
            <v>INFRA 06-18-02</v>
          </cell>
          <cell r="B15376">
            <v>0</v>
          </cell>
          <cell r="C15376" t="str">
            <v>POÇO DE VISITA TIPO 2 - 1,60 X 1,60 X 1,60M</v>
          </cell>
          <cell r="D15376" t="str">
            <v>UN</v>
          </cell>
          <cell r="F15376">
            <v>0</v>
          </cell>
          <cell r="G15376">
            <v>2817.97</v>
          </cell>
        </row>
        <row r="15377">
          <cell r="B15377" t="str">
            <v>AUX 10633</v>
          </cell>
          <cell r="C15377" t="str">
            <v>ARGAMASSA DE CIMENTO COM AREIA MÉDIA 1:5</v>
          </cell>
          <cell r="D15377" t="str">
            <v>M3</v>
          </cell>
          <cell r="E15377">
            <v>0.65800000000000003</v>
          </cell>
          <cell r="F15377">
            <v>293.65999999999997</v>
          </cell>
          <cell r="G15377">
            <v>193.23</v>
          </cell>
        </row>
        <row r="15378">
          <cell r="B15378" t="str">
            <v>SINAPI...06128</v>
          </cell>
          <cell r="C15378" t="str">
            <v>|em processo de desativação| ajudante geral</v>
          </cell>
          <cell r="D15378" t="str">
            <v>H</v>
          </cell>
          <cell r="E15378">
            <v>17.679300000000001</v>
          </cell>
          <cell r="F15378">
            <v>9.16</v>
          </cell>
          <cell r="G15378">
            <v>161.94</v>
          </cell>
        </row>
        <row r="15379">
          <cell r="B15379" t="str">
            <v>SINAPI...01213</v>
          </cell>
          <cell r="C15379" t="str">
            <v>Carpinteiro de formas</v>
          </cell>
          <cell r="D15379" t="str">
            <v>H</v>
          </cell>
          <cell r="E15379">
            <v>8.82</v>
          </cell>
          <cell r="F15379">
            <v>11.15</v>
          </cell>
          <cell r="G15379">
            <v>98.34</v>
          </cell>
        </row>
        <row r="15380">
          <cell r="B15380" t="str">
            <v>SINAPI...06117</v>
          </cell>
          <cell r="C15380" t="str">
            <v>Ajudante de carpinteiro</v>
          </cell>
          <cell r="D15380" t="str">
            <v>H</v>
          </cell>
          <cell r="E15380">
            <v>8.82</v>
          </cell>
          <cell r="F15380">
            <v>9.93</v>
          </cell>
          <cell r="G15380">
            <v>87.58</v>
          </cell>
        </row>
        <row r="15381">
          <cell r="B15381" t="str">
            <v>SINAPI...04750</v>
          </cell>
          <cell r="C15381" t="str">
            <v>Pedreiro</v>
          </cell>
          <cell r="D15381" t="str">
            <v>H</v>
          </cell>
          <cell r="E15381">
            <v>29.8809</v>
          </cell>
          <cell r="F15381">
            <v>11.15</v>
          </cell>
          <cell r="G15381">
            <v>333.17</v>
          </cell>
        </row>
        <row r="15382">
          <cell r="B15382" t="str">
            <v>SINAPI...06111</v>
          </cell>
          <cell r="C15382" t="str">
            <v>Servente</v>
          </cell>
          <cell r="D15382" t="str">
            <v>H</v>
          </cell>
          <cell r="E15382">
            <v>45.73</v>
          </cell>
          <cell r="F15382">
            <v>9.16</v>
          </cell>
          <cell r="G15382">
            <v>418.89</v>
          </cell>
        </row>
        <row r="15383">
          <cell r="B15383" t="str">
            <v>SINAPI...00378</v>
          </cell>
          <cell r="C15383" t="str">
            <v>Armador</v>
          </cell>
          <cell r="D15383" t="str">
            <v>H</v>
          </cell>
          <cell r="E15383">
            <v>12.33</v>
          </cell>
          <cell r="F15383">
            <v>11.15</v>
          </cell>
          <cell r="G15383">
            <v>137.47999999999999</v>
          </cell>
        </row>
        <row r="15384">
          <cell r="B15384" t="str">
            <v>SIURB....10524</v>
          </cell>
          <cell r="C15384" t="str">
            <v>Concreto usinado, brita 1e2,slump 5+ou-1cm / fck= 20,0mpa</v>
          </cell>
          <cell r="D15384" t="str">
            <v>M3</v>
          </cell>
          <cell r="E15384">
            <v>1.6696</v>
          </cell>
          <cell r="F15384">
            <v>259.94</v>
          </cell>
          <cell r="G15384">
            <v>434</v>
          </cell>
        </row>
        <row r="15385">
          <cell r="B15385" t="str">
            <v>SIURB....10535</v>
          </cell>
          <cell r="C15385" t="str">
            <v>Concreto usinado, consumo 120 kg cimento/m3 - brita 1 e 2</v>
          </cell>
          <cell r="D15385" t="str">
            <v>M3</v>
          </cell>
          <cell r="E15385">
            <v>0.59530000000000005</v>
          </cell>
          <cell r="F15385">
            <v>223.44</v>
          </cell>
          <cell r="G15385">
            <v>133.01</v>
          </cell>
        </row>
        <row r="15386">
          <cell r="B15386" t="str">
            <v>SIURB....11066</v>
          </cell>
          <cell r="C15386" t="str">
            <v>Pinus - sarrafo de 1" x 4" - bruto</v>
          </cell>
          <cell r="D15386" t="str">
            <v>M</v>
          </cell>
          <cell r="E15386">
            <v>3.7161</v>
          </cell>
          <cell r="F15386">
            <v>1.07</v>
          </cell>
          <cell r="G15386">
            <v>3.98</v>
          </cell>
        </row>
        <row r="15387">
          <cell r="B15387" t="str">
            <v>SIURB....11070</v>
          </cell>
          <cell r="C15387" t="str">
            <v>Pinus - tábua de 1" x 12" - bruta</v>
          </cell>
          <cell r="D15387" t="str">
            <v>M</v>
          </cell>
          <cell r="E15387">
            <v>6.3</v>
          </cell>
          <cell r="F15387">
            <v>4.0199999999999996</v>
          </cell>
          <cell r="G15387">
            <v>25.33</v>
          </cell>
        </row>
        <row r="15388">
          <cell r="B15388" t="str">
            <v>SINAPI...00034</v>
          </cell>
          <cell r="C15388" t="str">
            <v>Aco ca-50 3/8" (9,52 mm)</v>
          </cell>
          <cell r="D15388" t="str">
            <v>KG</v>
          </cell>
          <cell r="E15388">
            <v>118.608</v>
          </cell>
          <cell r="F15388">
            <v>3.49</v>
          </cell>
          <cell r="G15388">
            <v>413.94</v>
          </cell>
        </row>
        <row r="15389">
          <cell r="B15389" t="str">
            <v>SINAPI...00027</v>
          </cell>
          <cell r="C15389" t="str">
            <v>Aco ca-50 5/8" (15,87 mm)</v>
          </cell>
          <cell r="D15389" t="str">
            <v>KG</v>
          </cell>
          <cell r="E15389">
            <v>19.488</v>
          </cell>
          <cell r="F15389">
            <v>3.44</v>
          </cell>
          <cell r="G15389">
            <v>67.040000000000006</v>
          </cell>
        </row>
        <row r="15390">
          <cell r="B15390" t="str">
            <v>SIURB....12534</v>
          </cell>
          <cell r="C15390" t="str">
            <v>Bloco de concreto comum - (19x19x39)cm</v>
          </cell>
          <cell r="D15390" t="str">
            <v>UN</v>
          </cell>
          <cell r="E15390">
            <v>126.125</v>
          </cell>
          <cell r="F15390">
            <v>2.29</v>
          </cell>
          <cell r="G15390">
            <v>288.83</v>
          </cell>
        </row>
        <row r="15391">
          <cell r="B15391" t="str">
            <v>SINAPI...05061</v>
          </cell>
          <cell r="C15391" t="str">
            <v>Prego polido com cabeca 18 x 27</v>
          </cell>
          <cell r="D15391" t="str">
            <v>KG</v>
          </cell>
          <cell r="E15391">
            <v>0.94499999999999995</v>
          </cell>
          <cell r="F15391">
            <v>5.43</v>
          </cell>
          <cell r="G15391">
            <v>5.13</v>
          </cell>
        </row>
        <row r="15392">
          <cell r="B15392" t="str">
            <v>SINAPI...00337</v>
          </cell>
          <cell r="C15392" t="str">
            <v>Arame preto recozido, para armacao de ferragem, n. 18, d = 1,25 mm (0,01 kgm)</v>
          </cell>
          <cell r="D15392" t="str">
            <v>KG</v>
          </cell>
          <cell r="E15392">
            <v>2.64</v>
          </cell>
          <cell r="F15392">
            <v>6.09</v>
          </cell>
          <cell r="G15392">
            <v>16.079999999999998</v>
          </cell>
        </row>
        <row r="15393">
          <cell r="A15393" t="str">
            <v>INFRA 06-18-03</v>
          </cell>
          <cell r="B15393">
            <v>0</v>
          </cell>
          <cell r="C15393" t="str">
            <v>POÇO DE VISITA TIPO 3 - 2,20 X 2,20 X 2,20M</v>
          </cell>
          <cell r="D15393" t="str">
            <v>UN</v>
          </cell>
          <cell r="F15393">
            <v>0</v>
          </cell>
          <cell r="G15393">
            <v>4674.6899999999996</v>
          </cell>
        </row>
        <row r="15394">
          <cell r="B15394" t="str">
            <v>AUX 10633</v>
          </cell>
          <cell r="C15394" t="str">
            <v>ARGAMASSA DE CIMENTO COM AREIA MÉDIA 1:5</v>
          </cell>
          <cell r="D15394" t="str">
            <v>M3</v>
          </cell>
          <cell r="E15394">
            <v>1.2036</v>
          </cell>
          <cell r="F15394">
            <v>293.65999999999997</v>
          </cell>
          <cell r="G15394">
            <v>353.45</v>
          </cell>
        </row>
        <row r="15395">
          <cell r="B15395" t="str">
            <v>SINAPI...06128</v>
          </cell>
          <cell r="C15395" t="str">
            <v>|em processo de desativação| ajudante geral</v>
          </cell>
          <cell r="D15395" t="str">
            <v>H</v>
          </cell>
          <cell r="E15395">
            <v>26.572199999999999</v>
          </cell>
          <cell r="F15395">
            <v>9.16</v>
          </cell>
          <cell r="G15395">
            <v>243.4</v>
          </cell>
        </row>
        <row r="15396">
          <cell r="B15396" t="str">
            <v>SINAPI...01213</v>
          </cell>
          <cell r="C15396" t="str">
            <v>Carpinteiro de formas</v>
          </cell>
          <cell r="D15396" t="str">
            <v>H</v>
          </cell>
          <cell r="E15396">
            <v>13.257999999999999</v>
          </cell>
          <cell r="F15396">
            <v>11.15</v>
          </cell>
          <cell r="G15396">
            <v>147.83000000000001</v>
          </cell>
        </row>
        <row r="15397">
          <cell r="B15397" t="str">
            <v>SINAPI...06117</v>
          </cell>
          <cell r="C15397" t="str">
            <v>Ajudante de carpinteiro</v>
          </cell>
          <cell r="D15397" t="str">
            <v>H</v>
          </cell>
          <cell r="E15397">
            <v>13.257999999999999</v>
          </cell>
          <cell r="F15397">
            <v>9.93</v>
          </cell>
          <cell r="G15397">
            <v>131.65</v>
          </cell>
        </row>
        <row r="15398">
          <cell r="B15398" t="str">
            <v>SINAPI...04750</v>
          </cell>
          <cell r="C15398" t="str">
            <v>Pedreiro</v>
          </cell>
          <cell r="D15398" t="str">
            <v>H</v>
          </cell>
          <cell r="E15398">
            <v>54.118600000000001</v>
          </cell>
          <cell r="F15398">
            <v>11.15</v>
          </cell>
          <cell r="G15398">
            <v>603.41999999999996</v>
          </cell>
        </row>
        <row r="15399">
          <cell r="B15399" t="str">
            <v>SINAPI...06111</v>
          </cell>
          <cell r="C15399" t="str">
            <v>Servente</v>
          </cell>
          <cell r="D15399" t="str">
            <v>H</v>
          </cell>
          <cell r="E15399">
            <v>77.349999999999994</v>
          </cell>
          <cell r="F15399">
            <v>9.16</v>
          </cell>
          <cell r="G15399">
            <v>708.53</v>
          </cell>
        </row>
        <row r="15400">
          <cell r="B15400" t="str">
            <v>SINAPI...00378</v>
          </cell>
          <cell r="C15400" t="str">
            <v>Armador</v>
          </cell>
          <cell r="D15400" t="str">
            <v>H</v>
          </cell>
          <cell r="E15400">
            <v>17.780999999999999</v>
          </cell>
          <cell r="F15400">
            <v>11.15</v>
          </cell>
          <cell r="G15400">
            <v>198.26</v>
          </cell>
        </row>
        <row r="15401">
          <cell r="B15401" t="str">
            <v>SIURB....10524</v>
          </cell>
          <cell r="C15401" t="str">
            <v>Concreto usinado, brita 1e2,slump 5+ou-1cm / fck= 20,0mpa</v>
          </cell>
          <cell r="D15401" t="str">
            <v>M3</v>
          </cell>
          <cell r="E15401">
            <v>2.7439</v>
          </cell>
          <cell r="F15401">
            <v>259.94</v>
          </cell>
          <cell r="G15401">
            <v>713.25</v>
          </cell>
        </row>
        <row r="15402">
          <cell r="B15402" t="str">
            <v>SIURB....10535</v>
          </cell>
          <cell r="C15402" t="str">
            <v>Concreto usinado, consumo 120 kg cimento/m3 - brita 1 e 2</v>
          </cell>
          <cell r="D15402" t="str">
            <v>M3</v>
          </cell>
          <cell r="E15402">
            <v>1.1968000000000001</v>
          </cell>
          <cell r="F15402">
            <v>223.44</v>
          </cell>
          <cell r="G15402">
            <v>267.41000000000003</v>
          </cell>
        </row>
        <row r="15403">
          <cell r="B15403" t="str">
            <v>SIURB....11066</v>
          </cell>
          <cell r="C15403" t="str">
            <v>Pinus - sarrafo de 1" x 4" - bruto</v>
          </cell>
          <cell r="D15403" t="str">
            <v>M</v>
          </cell>
          <cell r="E15403">
            <v>5.6429</v>
          </cell>
          <cell r="F15403">
            <v>1.07</v>
          </cell>
          <cell r="G15403">
            <v>6.04</v>
          </cell>
        </row>
        <row r="15404">
          <cell r="B15404" t="str">
            <v>SIURB....11070</v>
          </cell>
          <cell r="C15404" t="str">
            <v>Pinus - tábua de 1" x 12" - bruta</v>
          </cell>
          <cell r="D15404" t="str">
            <v>M</v>
          </cell>
          <cell r="E15404">
            <v>9.4700000000000006</v>
          </cell>
          <cell r="F15404">
            <v>4.0199999999999996</v>
          </cell>
          <cell r="G15404">
            <v>38.07</v>
          </cell>
        </row>
        <row r="15405">
          <cell r="B15405" t="str">
            <v>SINAPI...00034</v>
          </cell>
          <cell r="C15405" t="str">
            <v>Aco ca-50 3/8" (9,52 mm)</v>
          </cell>
          <cell r="D15405" t="str">
            <v>KG</v>
          </cell>
          <cell r="E15405">
            <v>175.85120000000001</v>
          </cell>
          <cell r="F15405">
            <v>3.49</v>
          </cell>
          <cell r="G15405">
            <v>613.72</v>
          </cell>
        </row>
        <row r="15406">
          <cell r="B15406" t="str">
            <v>SINAPI...00027</v>
          </cell>
          <cell r="C15406" t="str">
            <v>Aco ca-50 5/8" (15,87 mm)</v>
          </cell>
          <cell r="D15406" t="str">
            <v>KG</v>
          </cell>
          <cell r="E15406">
            <v>23.295999999999999</v>
          </cell>
          <cell r="F15406">
            <v>3.44</v>
          </cell>
          <cell r="G15406">
            <v>80.14</v>
          </cell>
        </row>
        <row r="15407">
          <cell r="B15407" t="str">
            <v>SIURB....12534</v>
          </cell>
          <cell r="C15407" t="str">
            <v>Bloco de concreto comum - (19x19x39)cm</v>
          </cell>
          <cell r="D15407" t="str">
            <v>UN</v>
          </cell>
          <cell r="E15407">
            <v>235.875</v>
          </cell>
          <cell r="F15407">
            <v>2.29</v>
          </cell>
          <cell r="G15407">
            <v>540.15</v>
          </cell>
        </row>
        <row r="15408">
          <cell r="B15408" t="str">
            <v>SINAPI...05061</v>
          </cell>
          <cell r="C15408" t="str">
            <v>Prego polido com cabeca 18 x 27</v>
          </cell>
          <cell r="D15408" t="str">
            <v>KG</v>
          </cell>
          <cell r="E15408">
            <v>1.4205000000000001</v>
          </cell>
          <cell r="F15408">
            <v>5.43</v>
          </cell>
          <cell r="G15408">
            <v>7.71</v>
          </cell>
        </row>
        <row r="15409">
          <cell r="B15409" t="str">
            <v>SINAPI...00337</v>
          </cell>
          <cell r="C15409" t="str">
            <v>Arame preto recozido, para armacao de ferragem, n. 18, d = 1,25 mm (0,01 kgm)</v>
          </cell>
          <cell r="D15409" t="str">
            <v>KG</v>
          </cell>
          <cell r="E15409">
            <v>3.5562</v>
          </cell>
          <cell r="F15409">
            <v>6.09</v>
          </cell>
          <cell r="G15409">
            <v>21.66</v>
          </cell>
        </row>
        <row r="15410">
          <cell r="A15410" t="str">
            <v>INFRA 06-19-00</v>
          </cell>
          <cell r="B15410">
            <v>0</v>
          </cell>
          <cell r="C15410" t="str">
            <v>CHAMINÉ DE POÇO DE VISITA COM ALVENARIA DE UM TIJOLO COMUM</v>
          </cell>
          <cell r="D15410" t="str">
            <v>M</v>
          </cell>
          <cell r="F15410">
            <v>0</v>
          </cell>
          <cell r="G15410">
            <v>527.22</v>
          </cell>
        </row>
        <row r="15411">
          <cell r="B15411" t="str">
            <v>AUX 10648</v>
          </cell>
          <cell r="C15411" t="str">
            <v>ARGAMASSA MISTA COM AREIA GROSSA 1:2:8</v>
          </cell>
          <cell r="D15411" t="str">
            <v>M3</v>
          </cell>
          <cell r="E15411">
            <v>0.13</v>
          </cell>
          <cell r="F15411">
            <v>325.61</v>
          </cell>
          <cell r="G15411">
            <v>42.33</v>
          </cell>
        </row>
        <row r="15412">
          <cell r="B15412" t="str">
            <v>AUX 36010</v>
          </cell>
          <cell r="C15412" t="str">
            <v>REVESTIMENTO COM 2 CM DE ARGAMASSA 1:3</v>
          </cell>
          <cell r="D15412" t="str">
            <v>M2</v>
          </cell>
          <cell r="E15412">
            <v>5.91</v>
          </cell>
          <cell r="F15412">
            <v>24.310000000000002</v>
          </cell>
          <cell r="G15412">
            <v>143.66999999999999</v>
          </cell>
        </row>
        <row r="15413">
          <cell r="B15413" t="str">
            <v>SINAPI...04750</v>
          </cell>
          <cell r="C15413" t="str">
            <v>Pedreiro</v>
          </cell>
          <cell r="D15413" t="str">
            <v>H</v>
          </cell>
          <cell r="E15413">
            <v>5.9059999999999997</v>
          </cell>
          <cell r="F15413">
            <v>11.15</v>
          </cell>
          <cell r="G15413">
            <v>65.849999999999994</v>
          </cell>
        </row>
        <row r="15414">
          <cell r="B15414" t="str">
            <v>SINAPI...06111</v>
          </cell>
          <cell r="C15414" t="str">
            <v>Servente</v>
          </cell>
          <cell r="D15414" t="str">
            <v>H</v>
          </cell>
          <cell r="E15414">
            <v>7.06</v>
          </cell>
          <cell r="F15414">
            <v>9.16</v>
          </cell>
          <cell r="G15414">
            <v>64.67</v>
          </cell>
        </row>
        <row r="15415">
          <cell r="B15415" t="str">
            <v>SINAPI...07258</v>
          </cell>
          <cell r="C15415" t="str">
            <v xml:space="preserve">Tijolo ceramico macico 5 x 10 x 20cm </v>
          </cell>
          <cell r="D15415" t="str">
            <v>UN</v>
          </cell>
          <cell r="E15415">
            <v>602</v>
          </cell>
          <cell r="F15415">
            <v>0.35</v>
          </cell>
          <cell r="G15415">
            <v>210.7</v>
          </cell>
        </row>
        <row r="15416">
          <cell r="A15416" t="str">
            <v>INFRA 06-20-00</v>
          </cell>
          <cell r="B15416">
            <v>0</v>
          </cell>
          <cell r="C15416" t="str">
            <v>TAMPÃO PARA GALERIAS DE ÁGUAS PLUVIAIS</v>
          </cell>
          <cell r="D15416" t="str">
            <v>.</v>
          </cell>
          <cell r="F15416">
            <v>0</v>
          </cell>
          <cell r="G15416">
            <v>0</v>
          </cell>
        </row>
        <row r="15417">
          <cell r="A15417" t="str">
            <v>INFRA 06-20-03</v>
          </cell>
          <cell r="B15417">
            <v>0</v>
          </cell>
          <cell r="C15417" t="str">
            <v>INSTALAÇÃO DE TAMPÃO PARA GALERIA DE ÁGUAS PLUVIAIS - ARTICULADO, EXCETO FORNECIMENTO DE TAMPÃO</v>
          </cell>
          <cell r="D15417" t="str">
            <v>UN</v>
          </cell>
          <cell r="F15417">
            <v>0</v>
          </cell>
          <cell r="G15417">
            <v>59.02</v>
          </cell>
        </row>
        <row r="15418">
          <cell r="B15418" t="str">
            <v>AUX 10630</v>
          </cell>
          <cell r="C15418" t="str">
            <v>ARGAMASSA DE CIMENTO COM AREIA GROSSA 1:3</v>
          </cell>
          <cell r="D15418" t="str">
            <v>M3</v>
          </cell>
          <cell r="E15418">
            <v>5.0200000000000002E-2</v>
          </cell>
          <cell r="F15418">
            <v>366.51</v>
          </cell>
          <cell r="G15418">
            <v>18.399999999999999</v>
          </cell>
        </row>
        <row r="15419">
          <cell r="B15419" t="str">
            <v>SINAPI...04750</v>
          </cell>
          <cell r="C15419" t="str">
            <v>Pedreiro</v>
          </cell>
          <cell r="D15419" t="str">
            <v>H</v>
          </cell>
          <cell r="E15419">
            <v>2</v>
          </cell>
          <cell r="F15419">
            <v>11.15</v>
          </cell>
          <cell r="G15419">
            <v>22.3</v>
          </cell>
        </row>
        <row r="15420">
          <cell r="B15420" t="str">
            <v>SINAPI...06111</v>
          </cell>
          <cell r="C15420" t="str">
            <v>Servente</v>
          </cell>
          <cell r="D15420" t="str">
            <v>H</v>
          </cell>
          <cell r="E15420">
            <v>2</v>
          </cell>
          <cell r="F15420">
            <v>9.16</v>
          </cell>
          <cell r="G15420">
            <v>18.32</v>
          </cell>
        </row>
        <row r="15421">
          <cell r="A15421" t="str">
            <v>INFRA 06-20-04</v>
          </cell>
          <cell r="B15421">
            <v>0</v>
          </cell>
          <cell r="C15421" t="str">
            <v>INSTALAÇÃO DE TAMPÃO PARA GALERIA DE ÁGUAS PLUVIAIS - NÃO ARTICULADO, EXCETO FORNECIMENTO DE TAMPÃO</v>
          </cell>
          <cell r="D15421" t="str">
            <v>UN</v>
          </cell>
          <cell r="F15421">
            <v>0</v>
          </cell>
          <cell r="G15421">
            <v>59.02</v>
          </cell>
        </row>
        <row r="15422">
          <cell r="B15422" t="str">
            <v>AUX 10630</v>
          </cell>
          <cell r="C15422" t="str">
            <v>ARGAMASSA DE CIMENTO COM AREIA GROSSA 1:3</v>
          </cell>
          <cell r="D15422" t="str">
            <v>M3</v>
          </cell>
          <cell r="E15422">
            <v>5.0200000000000002E-2</v>
          </cell>
          <cell r="F15422">
            <v>366.51</v>
          </cell>
          <cell r="G15422">
            <v>18.399999999999999</v>
          </cell>
        </row>
        <row r="15423">
          <cell r="B15423" t="str">
            <v>SINAPI...04750</v>
          </cell>
          <cell r="C15423" t="str">
            <v>Pedreiro</v>
          </cell>
          <cell r="D15423" t="str">
            <v>H</v>
          </cell>
          <cell r="E15423">
            <v>2</v>
          </cell>
          <cell r="F15423">
            <v>11.15</v>
          </cell>
          <cell r="G15423">
            <v>22.3</v>
          </cell>
        </row>
        <row r="15424">
          <cell r="B15424" t="str">
            <v>SINAPI...06111</v>
          </cell>
          <cell r="C15424" t="str">
            <v>Servente</v>
          </cell>
          <cell r="D15424" t="str">
            <v>H</v>
          </cell>
          <cell r="E15424">
            <v>2</v>
          </cell>
          <cell r="F15424">
            <v>9.16</v>
          </cell>
          <cell r="G15424">
            <v>18.32</v>
          </cell>
        </row>
        <row r="15425">
          <cell r="A15425" t="str">
            <v>INFRA 06-20-21</v>
          </cell>
          <cell r="B15425">
            <v>0</v>
          </cell>
          <cell r="C15425" t="str">
            <v>FORNECIMENTO DE TAMPÃO DE FERRO FUNDIDO DÚCTIL CLASSE MÍNIMA 400 (40T) D=600MM - NBR 10160 ARTICULADO - P/ GAL. ÁGUAS PLUV.</v>
          </cell>
          <cell r="D15425" t="str">
            <v>UN</v>
          </cell>
          <cell r="F15425">
            <v>0</v>
          </cell>
          <cell r="G15425">
            <v>398.8</v>
          </cell>
        </row>
        <row r="15426">
          <cell r="B15426" t="str">
            <v>SIURB....36235</v>
          </cell>
          <cell r="C15426" t="str">
            <v>Tampão de ferro fundido dúctil classe mínima 400 (40t)  d=600 mm - nbr 10160 - articulado - p/ gal. águas pluv.</v>
          </cell>
          <cell r="D15426" t="str">
            <v>UN</v>
          </cell>
          <cell r="E15426">
            <v>1</v>
          </cell>
          <cell r="F15426">
            <v>398.8</v>
          </cell>
          <cell r="G15426">
            <v>398.8</v>
          </cell>
        </row>
        <row r="15427">
          <cell r="A15427" t="str">
            <v>INFRA 06-20-22</v>
          </cell>
          <cell r="B15427">
            <v>0</v>
          </cell>
          <cell r="C15427" t="str">
            <v>FORNECIMENTO DE TAMPÃO DE FERRO FUNDIDO DÚCTIL CLASSE MÍNIMA 400 (40T) D=600MM - NBR 10160 NÃO ARTICULADO - P/ GAL. ÁGUAS PLUV.</v>
          </cell>
          <cell r="D15427" t="str">
            <v>UN</v>
          </cell>
          <cell r="F15427">
            <v>0</v>
          </cell>
          <cell r="G15427">
            <v>391.1</v>
          </cell>
        </row>
        <row r="15428">
          <cell r="B15428" t="str">
            <v>SIURB....36240</v>
          </cell>
          <cell r="C15428" t="str">
            <v>Tampão de ferro fundido dúctil classe mínima 400 (40t) d=600 mm - nbr 10160 - não articulado - p/ gal. águas pluv.</v>
          </cell>
          <cell r="D15428" t="str">
            <v>UN</v>
          </cell>
          <cell r="E15428">
            <v>1</v>
          </cell>
          <cell r="F15428">
            <v>391.1</v>
          </cell>
          <cell r="G15428">
            <v>391.1</v>
          </cell>
        </row>
        <row r="15429">
          <cell r="A15429" t="str">
            <v>INFRA 06-20-23</v>
          </cell>
          <cell r="B15429">
            <v>0</v>
          </cell>
          <cell r="C15429" t="str">
            <v>FORNECIMENTO DE TAMPÃO - GRELHA DE FERRO FUNDIDO DÚCTIL CLASSE MÍNIMA 400 (40T) D=600MM - NBR 10160 ARTICULADO - P/ GAL. ÁGUAS PLUV.</v>
          </cell>
          <cell r="D15429" t="str">
            <v>UN</v>
          </cell>
          <cell r="F15429">
            <v>0</v>
          </cell>
          <cell r="G15429">
            <v>417.82</v>
          </cell>
        </row>
        <row r="15430">
          <cell r="B15430" t="str">
            <v>SIURB....36236</v>
          </cell>
          <cell r="C15430" t="str">
            <v>Tampão-grelha de ferro fundido dúctil classe mínima 400 (40t) d=600mm - nbr 10160-articulado- p/ gal. águas pluv.</v>
          </cell>
          <cell r="D15430" t="str">
            <v>UN</v>
          </cell>
          <cell r="E15430">
            <v>1</v>
          </cell>
          <cell r="F15430">
            <v>417.82</v>
          </cell>
          <cell r="G15430">
            <v>417.82</v>
          </cell>
        </row>
        <row r="15431">
          <cell r="A15431" t="str">
            <v>INFRA 06-20-24</v>
          </cell>
          <cell r="B15431">
            <v>0</v>
          </cell>
          <cell r="C15431" t="str">
            <v>FORNECIMENTO DE TAMPÃO - GRELHA DE FERRO FUNDIDO DÚCTIL CLASSE MÍNIMA 400 (40T) D=600MM - NBR 10160 NÃO ARTICULADO - P/ GAL. ÁGUAS PLUV.</v>
          </cell>
          <cell r="D15431" t="str">
            <v>UN</v>
          </cell>
          <cell r="F15431">
            <v>0</v>
          </cell>
          <cell r="G15431">
            <v>408.51</v>
          </cell>
        </row>
        <row r="15432">
          <cell r="B15432" t="str">
            <v>SIURB....36241</v>
          </cell>
          <cell r="C15432" t="str">
            <v>Tampão-grelha de ferro fundido dúctil classe míninima 400 (40t) d=600mm -nbr 10160-não articulado-p/ gal. águas pluv.</v>
          </cell>
          <cell r="D15432" t="str">
            <v>UN</v>
          </cell>
          <cell r="E15432">
            <v>1</v>
          </cell>
          <cell r="F15432">
            <v>408.51</v>
          </cell>
          <cell r="G15432">
            <v>408.51</v>
          </cell>
        </row>
        <row r="15433">
          <cell r="A15433" t="str">
            <v>INFRA 06-20-25</v>
          </cell>
          <cell r="B15433">
            <v>0</v>
          </cell>
          <cell r="C15433" t="str">
            <v>FORNECIMENTO DE TAMPÃO MAIS ARO, AMBOS EM PLÁSTICO CLASSE MÍNIMA 400 (40T) D=600MM - ABNT - P/ GAL. ÁGUAS PLUV.</v>
          </cell>
          <cell r="D15433" t="str">
            <v>UN</v>
          </cell>
          <cell r="F15433">
            <v>0</v>
          </cell>
          <cell r="G15433">
            <v>608.59</v>
          </cell>
        </row>
        <row r="15434">
          <cell r="B15434" t="str">
            <v>SIURB....36237</v>
          </cell>
          <cell r="C15434" t="str">
            <v>Tampão mais aro, ambos em plástico classe mínima 400 (40t) d=600mm - abnt - p/ gal. águas pluv.</v>
          </cell>
          <cell r="D15434" t="str">
            <v>UN</v>
          </cell>
          <cell r="E15434">
            <v>1</v>
          </cell>
          <cell r="F15434">
            <v>608.59</v>
          </cell>
          <cell r="G15434">
            <v>608.59</v>
          </cell>
        </row>
        <row r="15435">
          <cell r="A15435" t="str">
            <v>INFRA 06-21-00</v>
          </cell>
          <cell r="B15435">
            <v>0</v>
          </cell>
          <cell r="C15435" t="str">
            <v>LEVANTAMENTO OU REBAIXAMENTO DE TAMPÃO DE POÇO DE VISITA</v>
          </cell>
          <cell r="D15435" t="str">
            <v>UN</v>
          </cell>
          <cell r="F15435">
            <v>0</v>
          </cell>
          <cell r="G15435">
            <v>84.649999999999991</v>
          </cell>
        </row>
        <row r="15436">
          <cell r="B15436" t="str">
            <v>AUX 10629</v>
          </cell>
          <cell r="C15436" t="str">
            <v>ARGAMASSA DE CIMENTO COM AREIA MÉDIA 1:3</v>
          </cell>
          <cell r="D15436" t="str">
            <v>M3</v>
          </cell>
          <cell r="E15436">
            <v>3.09E-2</v>
          </cell>
          <cell r="F15436">
            <v>367.38</v>
          </cell>
          <cell r="G15436">
            <v>11.35</v>
          </cell>
        </row>
        <row r="15437">
          <cell r="B15437" t="str">
            <v>AUX 36010</v>
          </cell>
          <cell r="C15437" t="str">
            <v>REVESTIMENTO COM 2 CM DE ARGAMASSA 1:3</v>
          </cell>
          <cell r="D15437" t="str">
            <v>M2</v>
          </cell>
          <cell r="E15437">
            <v>0.44</v>
          </cell>
          <cell r="F15437">
            <v>24.310000000000002</v>
          </cell>
          <cell r="G15437">
            <v>10.7</v>
          </cell>
        </row>
        <row r="15438">
          <cell r="B15438" t="str">
            <v>SINAPI...04750</v>
          </cell>
          <cell r="C15438" t="str">
            <v>Pedreiro</v>
          </cell>
          <cell r="D15438" t="str">
            <v>H</v>
          </cell>
          <cell r="E15438">
            <v>1</v>
          </cell>
          <cell r="F15438">
            <v>11.15</v>
          </cell>
          <cell r="G15438">
            <v>11.15</v>
          </cell>
        </row>
        <row r="15439">
          <cell r="B15439" t="str">
            <v>SINAPI...06111</v>
          </cell>
          <cell r="C15439" t="str">
            <v>Servente</v>
          </cell>
          <cell r="D15439" t="str">
            <v>H</v>
          </cell>
          <cell r="E15439">
            <v>2.3820000000000001</v>
          </cell>
          <cell r="F15439">
            <v>9.16</v>
          </cell>
          <cell r="G15439">
            <v>21.82</v>
          </cell>
        </row>
        <row r="15440">
          <cell r="B15440" t="str">
            <v>SINAPI...07258</v>
          </cell>
          <cell r="C15440" t="str">
            <v xml:space="preserve">Tijolo ceramico macico 5 x 10 x 20cm </v>
          </cell>
          <cell r="D15440" t="str">
            <v>UN</v>
          </cell>
          <cell r="E15440">
            <v>84.665999999999997</v>
          </cell>
          <cell r="F15440">
            <v>0.35</v>
          </cell>
          <cell r="G15440">
            <v>29.63</v>
          </cell>
        </row>
        <row r="15441">
          <cell r="A15441" t="str">
            <v>INFRA 06-22-00</v>
          </cell>
          <cell r="B15441">
            <v>0</v>
          </cell>
          <cell r="C15441" t="str">
            <v>BOCA DE LOBO</v>
          </cell>
          <cell r="D15441" t="str">
            <v>.</v>
          </cell>
          <cell r="F15441">
            <v>0</v>
          </cell>
          <cell r="G15441">
            <v>0</v>
          </cell>
        </row>
        <row r="15442">
          <cell r="A15442" t="str">
            <v>INFRA 06-22-03</v>
          </cell>
          <cell r="B15442">
            <v>0</v>
          </cell>
          <cell r="C15442" t="str">
            <v>BOCA DE LOBO SIMPLES</v>
          </cell>
          <cell r="D15442" t="str">
            <v>UN</v>
          </cell>
          <cell r="F15442">
            <v>0</v>
          </cell>
          <cell r="G15442">
            <v>970.89999999999975</v>
          </cell>
        </row>
        <row r="15443">
          <cell r="B15443" t="str">
            <v>AUX 10633</v>
          </cell>
          <cell r="C15443" t="str">
            <v>ARGAMASSA DE CIMENTO COM AREIA MÉDIA 1:5</v>
          </cell>
          <cell r="D15443" t="str">
            <v>M3</v>
          </cell>
          <cell r="E15443">
            <v>0.27479999999999999</v>
          </cell>
          <cell r="F15443">
            <v>293.65999999999997</v>
          </cell>
          <cell r="G15443">
            <v>80.7</v>
          </cell>
        </row>
        <row r="15444">
          <cell r="B15444" t="str">
            <v>SINAPI...06128</v>
          </cell>
          <cell r="C15444" t="str">
            <v>|em processo de desativação| ajudante geral</v>
          </cell>
          <cell r="D15444" t="str">
            <v>H</v>
          </cell>
          <cell r="E15444">
            <v>4.7614000000000001</v>
          </cell>
          <cell r="F15444">
            <v>9.16</v>
          </cell>
          <cell r="G15444">
            <v>43.61</v>
          </cell>
        </row>
        <row r="15445">
          <cell r="B15445" t="str">
            <v>SINAPI...01213</v>
          </cell>
          <cell r="C15445" t="str">
            <v>Carpinteiro de formas</v>
          </cell>
          <cell r="D15445" t="str">
            <v>H</v>
          </cell>
          <cell r="E15445">
            <v>2.2120000000000002</v>
          </cell>
          <cell r="F15445">
            <v>11.15</v>
          </cell>
          <cell r="G15445">
            <v>24.66</v>
          </cell>
        </row>
        <row r="15446">
          <cell r="B15446" t="str">
            <v>SINAPI...06117</v>
          </cell>
          <cell r="C15446" t="str">
            <v>Ajudante de carpinteiro</v>
          </cell>
          <cell r="D15446" t="str">
            <v>H</v>
          </cell>
          <cell r="E15446">
            <v>2.2120000000000002</v>
          </cell>
          <cell r="F15446">
            <v>9.93</v>
          </cell>
          <cell r="G15446">
            <v>21.97</v>
          </cell>
        </row>
        <row r="15447">
          <cell r="B15447" t="str">
            <v>SINAPI...04750</v>
          </cell>
          <cell r="C15447" t="str">
            <v>Pedreiro</v>
          </cell>
          <cell r="D15447" t="str">
            <v>H</v>
          </cell>
          <cell r="E15447">
            <v>12.0343</v>
          </cell>
          <cell r="F15447">
            <v>11.15</v>
          </cell>
          <cell r="G15447">
            <v>134.18</v>
          </cell>
        </row>
        <row r="15448">
          <cell r="B15448" t="str">
            <v>SINAPI...06111</v>
          </cell>
          <cell r="C15448" t="str">
            <v>Servente</v>
          </cell>
          <cell r="D15448" t="str">
            <v>H</v>
          </cell>
          <cell r="E15448">
            <v>10.78</v>
          </cell>
          <cell r="F15448">
            <v>9.16</v>
          </cell>
          <cell r="G15448">
            <v>98.74</v>
          </cell>
        </row>
        <row r="15449">
          <cell r="B15449" t="str">
            <v>SINAPI...00378</v>
          </cell>
          <cell r="C15449" t="str">
            <v>Armador</v>
          </cell>
          <cell r="D15449" t="str">
            <v>H</v>
          </cell>
          <cell r="E15449">
            <v>3.415</v>
          </cell>
          <cell r="F15449">
            <v>11.15</v>
          </cell>
          <cell r="G15449">
            <v>38.08</v>
          </cell>
        </row>
        <row r="15450">
          <cell r="B15450" t="str">
            <v>SIURB....10524</v>
          </cell>
          <cell r="C15450" t="str">
            <v>Concreto usinado, brita 1e2,slump 5+ou-1cm / fck= 20,0mpa</v>
          </cell>
          <cell r="D15450" t="str">
            <v>M3</v>
          </cell>
          <cell r="E15450">
            <v>0.42020000000000002</v>
          </cell>
          <cell r="F15450">
            <v>259.94</v>
          </cell>
          <cell r="G15450">
            <v>109.23</v>
          </cell>
        </row>
        <row r="15451">
          <cell r="B15451" t="str">
            <v>SIURB....10535</v>
          </cell>
          <cell r="C15451" t="str">
            <v>Concreto usinado, consumo 120 kg cimento/m3 - brita 1 e 2</v>
          </cell>
          <cell r="D15451" t="str">
            <v>M3</v>
          </cell>
          <cell r="E15451">
            <v>0.1555</v>
          </cell>
          <cell r="F15451">
            <v>223.44</v>
          </cell>
          <cell r="G15451">
            <v>34.74</v>
          </cell>
        </row>
        <row r="15452">
          <cell r="B15452" t="str">
            <v>SIURB....11066</v>
          </cell>
          <cell r="C15452" t="str">
            <v>Pinus - sarrafo de 1" x 4" - bruto</v>
          </cell>
          <cell r="D15452" t="str">
            <v>M</v>
          </cell>
          <cell r="E15452">
            <v>0.99419999999999997</v>
          </cell>
          <cell r="F15452">
            <v>1.07</v>
          </cell>
          <cell r="G15452">
            <v>1.06</v>
          </cell>
        </row>
        <row r="15453">
          <cell r="B15453" t="str">
            <v>SIURB....11070</v>
          </cell>
          <cell r="C15453" t="str">
            <v>Pinus - tábua de 1" x 12" - bruta</v>
          </cell>
          <cell r="D15453" t="str">
            <v>M</v>
          </cell>
          <cell r="E15453">
            <v>1.58</v>
          </cell>
          <cell r="F15453">
            <v>4.0199999999999996</v>
          </cell>
          <cell r="G15453">
            <v>6.35</v>
          </cell>
        </row>
        <row r="15454">
          <cell r="B15454" t="str">
            <v>SINAPI...00034</v>
          </cell>
          <cell r="C15454" t="str">
            <v>Aco ca-50 3/8" (9,52 mm)</v>
          </cell>
          <cell r="D15454" t="str">
            <v>KG</v>
          </cell>
          <cell r="E15454">
            <v>38.247999999999998</v>
          </cell>
          <cell r="F15454">
            <v>3.49</v>
          </cell>
          <cell r="G15454">
            <v>133.49</v>
          </cell>
        </row>
        <row r="15455">
          <cell r="B15455" t="str">
            <v>SIURB....12534</v>
          </cell>
          <cell r="C15455" t="str">
            <v>Bloco de concreto comum - (19x19x39)cm</v>
          </cell>
          <cell r="D15455" t="str">
            <v>UN</v>
          </cell>
          <cell r="E15455">
            <v>59.625</v>
          </cell>
          <cell r="F15455">
            <v>2.29</v>
          </cell>
          <cell r="G15455">
            <v>136.54</v>
          </cell>
        </row>
        <row r="15456">
          <cell r="B15456" t="str">
            <v>SINAPI...05061</v>
          </cell>
          <cell r="C15456" t="str">
            <v>Prego polido com cabeca 18 x 27</v>
          </cell>
          <cell r="D15456" t="str">
            <v>KG</v>
          </cell>
          <cell r="E15456">
            <v>0.23699999999999999</v>
          </cell>
          <cell r="F15456">
            <v>5.43</v>
          </cell>
          <cell r="G15456">
            <v>1.29</v>
          </cell>
        </row>
        <row r="15457">
          <cell r="B15457" t="str">
            <v>SINAPI...00337</v>
          </cell>
          <cell r="C15457" t="str">
            <v>Arame preto recozido, para armacao de ferragem, n. 18, d = 1,25 mm (0,01 kgm)</v>
          </cell>
          <cell r="D15457" t="str">
            <v>KG</v>
          </cell>
          <cell r="E15457">
            <v>0.68300000000000005</v>
          </cell>
          <cell r="F15457">
            <v>6.09</v>
          </cell>
          <cell r="G15457">
            <v>4.16</v>
          </cell>
        </row>
        <row r="15458">
          <cell r="B15458" t="str">
            <v>SIURB....36205</v>
          </cell>
          <cell r="C15458" t="str">
            <v>Chapéu de boca de lobo</v>
          </cell>
          <cell r="D15458" t="str">
            <v>UN</v>
          </cell>
          <cell r="E15458">
            <v>1</v>
          </cell>
          <cell r="F15458">
            <v>27.81</v>
          </cell>
          <cell r="G15458">
            <v>27.81</v>
          </cell>
        </row>
        <row r="15459">
          <cell r="B15459" t="str">
            <v>SIURB....36226</v>
          </cell>
          <cell r="C15459" t="str">
            <v>Tampa de concreto para boca de lobo -  tipo pmsp - medida de 1,10 x 0,70 x 0,08 m</v>
          </cell>
          <cell r="D15459" t="str">
            <v>UN</v>
          </cell>
          <cell r="E15459">
            <v>1</v>
          </cell>
          <cell r="F15459">
            <v>74.290000000000006</v>
          </cell>
          <cell r="G15459">
            <v>74.290000000000006</v>
          </cell>
        </row>
        <row r="15460">
          <cell r="A15460" t="str">
            <v>INFRA 06-22-04</v>
          </cell>
          <cell r="B15460">
            <v>0</v>
          </cell>
          <cell r="C15460" t="str">
            <v>BOCA DE LOBO DUPLA</v>
          </cell>
          <cell r="D15460" t="str">
            <v>UN</v>
          </cell>
          <cell r="F15460">
            <v>0</v>
          </cell>
          <cell r="G15460">
            <v>1719.9899999999998</v>
          </cell>
        </row>
        <row r="15461">
          <cell r="B15461" t="str">
            <v>AUX 10633</v>
          </cell>
          <cell r="C15461" t="str">
            <v>ARGAMASSA DE CIMENTO COM AREIA MÉDIA 1:5</v>
          </cell>
          <cell r="D15461" t="str">
            <v>M3</v>
          </cell>
          <cell r="E15461">
            <v>0.48220000000000002</v>
          </cell>
          <cell r="F15461">
            <v>293.65999999999997</v>
          </cell>
          <cell r="G15461">
            <v>141.6</v>
          </cell>
        </row>
        <row r="15462">
          <cell r="B15462" t="str">
            <v>SINAPI...06128</v>
          </cell>
          <cell r="C15462" t="str">
            <v>|em processo de desativação| ajudante geral</v>
          </cell>
          <cell r="D15462" t="str">
            <v>H</v>
          </cell>
          <cell r="E15462">
            <v>8.4902999999999995</v>
          </cell>
          <cell r="F15462">
            <v>9.16</v>
          </cell>
          <cell r="G15462">
            <v>77.77</v>
          </cell>
        </row>
        <row r="15463">
          <cell r="B15463" t="str">
            <v>SINAPI...01213</v>
          </cell>
          <cell r="C15463" t="str">
            <v>Carpinteiro de formas</v>
          </cell>
          <cell r="D15463" t="str">
            <v>H</v>
          </cell>
          <cell r="E15463">
            <v>3.71</v>
          </cell>
          <cell r="F15463">
            <v>11.15</v>
          </cell>
          <cell r="G15463">
            <v>41.37</v>
          </cell>
        </row>
        <row r="15464">
          <cell r="B15464" t="str">
            <v>SINAPI...06117</v>
          </cell>
          <cell r="C15464" t="str">
            <v>Ajudante de carpinteiro</v>
          </cell>
          <cell r="D15464" t="str">
            <v>H</v>
          </cell>
          <cell r="E15464">
            <v>3.71</v>
          </cell>
          <cell r="F15464">
            <v>9.93</v>
          </cell>
          <cell r="G15464">
            <v>36.840000000000003</v>
          </cell>
        </row>
        <row r="15465">
          <cell r="B15465" t="str">
            <v>SINAPI...04750</v>
          </cell>
          <cell r="C15465" t="str">
            <v>Pedreiro</v>
          </cell>
          <cell r="D15465" t="str">
            <v>H</v>
          </cell>
          <cell r="E15465">
            <v>20.843499999999999</v>
          </cell>
          <cell r="F15465">
            <v>11.15</v>
          </cell>
          <cell r="G15465">
            <v>232.41</v>
          </cell>
        </row>
        <row r="15466">
          <cell r="B15466" t="str">
            <v>SINAPI...06111</v>
          </cell>
          <cell r="C15466" t="str">
            <v>Servente</v>
          </cell>
          <cell r="D15466" t="str">
            <v>H</v>
          </cell>
          <cell r="E15466">
            <v>18.75</v>
          </cell>
          <cell r="F15466">
            <v>9.16</v>
          </cell>
          <cell r="G15466">
            <v>171.75</v>
          </cell>
        </row>
        <row r="15467">
          <cell r="B15467" t="str">
            <v>SINAPI...00378</v>
          </cell>
          <cell r="C15467" t="str">
            <v>Armador</v>
          </cell>
          <cell r="D15467" t="str">
            <v>H</v>
          </cell>
          <cell r="E15467">
            <v>6.21</v>
          </cell>
          <cell r="F15467">
            <v>11.15</v>
          </cell>
          <cell r="G15467">
            <v>69.239999999999995</v>
          </cell>
        </row>
        <row r="15468">
          <cell r="B15468" t="str">
            <v>SIURB....10524</v>
          </cell>
          <cell r="C15468" t="str">
            <v>Concreto usinado, brita 1e2,slump 5+ou-1cm / fck= 20,0mpa</v>
          </cell>
          <cell r="D15468" t="str">
            <v>M3</v>
          </cell>
          <cell r="E15468">
            <v>0.7117</v>
          </cell>
          <cell r="F15468">
            <v>259.94</v>
          </cell>
          <cell r="G15468">
            <v>185</v>
          </cell>
        </row>
        <row r="15469">
          <cell r="B15469" t="str">
            <v>SIURB....10535</v>
          </cell>
          <cell r="C15469" t="str">
            <v>Concreto usinado, consumo 120 kg cimento/m3 - brita 1 e 2</v>
          </cell>
          <cell r="D15469" t="str">
            <v>M3</v>
          </cell>
          <cell r="E15469">
            <v>0.309</v>
          </cell>
          <cell r="F15469">
            <v>223.44</v>
          </cell>
          <cell r="G15469">
            <v>69.040000000000006</v>
          </cell>
        </row>
        <row r="15470">
          <cell r="B15470" t="str">
            <v>SIURB....11066</v>
          </cell>
          <cell r="C15470" t="str">
            <v>Pinus - sarrafo de 1" x 4" - bruto</v>
          </cell>
          <cell r="D15470" t="str">
            <v>M</v>
          </cell>
          <cell r="E15470">
            <v>1.6913</v>
          </cell>
          <cell r="F15470">
            <v>1.07</v>
          </cell>
          <cell r="G15470">
            <v>1.81</v>
          </cell>
        </row>
        <row r="15471">
          <cell r="B15471" t="str">
            <v>SIURB....11070</v>
          </cell>
          <cell r="C15471" t="str">
            <v>Pinus - tábua de 1" x 12" - bruta</v>
          </cell>
          <cell r="D15471" t="str">
            <v>M</v>
          </cell>
          <cell r="E15471">
            <v>2.65</v>
          </cell>
          <cell r="F15471">
            <v>4.0199999999999996</v>
          </cell>
          <cell r="G15471">
            <v>10.65</v>
          </cell>
        </row>
        <row r="15472">
          <cell r="B15472" t="str">
            <v>SINAPI...00034</v>
          </cell>
          <cell r="C15472" t="str">
            <v>Aco ca-50 3/8" (9,52 mm)</v>
          </cell>
          <cell r="D15472" t="str">
            <v>KG</v>
          </cell>
          <cell r="E15472">
            <v>69.552000000000007</v>
          </cell>
          <cell r="F15472">
            <v>3.49</v>
          </cell>
          <cell r="G15472">
            <v>242.74</v>
          </cell>
        </row>
        <row r="15473">
          <cell r="B15473" t="str">
            <v>SIURB....12534</v>
          </cell>
          <cell r="C15473" t="str">
            <v>Bloco de concreto comum - (19x19x39)cm</v>
          </cell>
          <cell r="D15473" t="str">
            <v>UN</v>
          </cell>
          <cell r="E15473">
            <v>98.625</v>
          </cell>
          <cell r="F15473">
            <v>2.29</v>
          </cell>
          <cell r="G15473">
            <v>225.85</v>
          </cell>
        </row>
        <row r="15474">
          <cell r="B15474" t="str">
            <v>SINAPI...05061</v>
          </cell>
          <cell r="C15474" t="str">
            <v>Prego polido com cabeca 18 x 27</v>
          </cell>
          <cell r="D15474" t="str">
            <v>KG</v>
          </cell>
          <cell r="E15474">
            <v>0.39750000000000002</v>
          </cell>
          <cell r="F15474">
            <v>5.43</v>
          </cell>
          <cell r="G15474">
            <v>2.16</v>
          </cell>
        </row>
        <row r="15475">
          <cell r="B15475" t="str">
            <v>SINAPI...00337</v>
          </cell>
          <cell r="C15475" t="str">
            <v>Arame preto recozido, para armacao de ferragem, n. 18, d = 1,25 mm (0,01 kgm)</v>
          </cell>
          <cell r="D15475" t="str">
            <v>KG</v>
          </cell>
          <cell r="E15475">
            <v>1.242</v>
          </cell>
          <cell r="F15475">
            <v>6.09</v>
          </cell>
          <cell r="G15475">
            <v>7.56</v>
          </cell>
        </row>
        <row r="15476">
          <cell r="B15476" t="str">
            <v>SIURB....36205</v>
          </cell>
          <cell r="C15476" t="str">
            <v>Chapéu de boca de lobo</v>
          </cell>
          <cell r="D15476" t="str">
            <v>UN</v>
          </cell>
          <cell r="E15476">
            <v>2</v>
          </cell>
          <cell r="F15476">
            <v>27.81</v>
          </cell>
          <cell r="G15476">
            <v>55.62</v>
          </cell>
        </row>
        <row r="15477">
          <cell r="B15477" t="str">
            <v>SIURB....36226</v>
          </cell>
          <cell r="C15477" t="str">
            <v>Tampa de concreto para boca de lobo -  tipo pmsp - medida de 1,10 x 0,70 x 0,08 m</v>
          </cell>
          <cell r="D15477" t="str">
            <v>UN</v>
          </cell>
          <cell r="E15477">
            <v>2</v>
          </cell>
          <cell r="F15477">
            <v>74.290000000000006</v>
          </cell>
          <cell r="G15477">
            <v>148.58000000000001</v>
          </cell>
        </row>
        <row r="15478">
          <cell r="A15478" t="str">
            <v>INFRA 06-23-00</v>
          </cell>
          <cell r="B15478">
            <v>0</v>
          </cell>
          <cell r="C15478" t="str">
            <v>REFORMA DE BOCA DE LOBO</v>
          </cell>
          <cell r="D15478" t="str">
            <v>.</v>
          </cell>
          <cell r="F15478">
            <v>0</v>
          </cell>
          <cell r="G15478">
            <v>0</v>
          </cell>
        </row>
        <row r="15479">
          <cell r="A15479" t="str">
            <v>INFRA 06-23-01</v>
          </cell>
          <cell r="B15479">
            <v>0</v>
          </cell>
          <cell r="C15479" t="str">
            <v>REFORMA DE BOCA DE LOBO SIMPLES</v>
          </cell>
          <cell r="D15479" t="str">
            <v>UN</v>
          </cell>
          <cell r="F15479">
            <v>0</v>
          </cell>
          <cell r="G15479">
            <v>427.43999999999988</v>
          </cell>
        </row>
        <row r="15480">
          <cell r="B15480" t="str">
            <v>AUX 10633</v>
          </cell>
          <cell r="C15480" t="str">
            <v>ARGAMASSA DE CIMENTO COM AREIA MÉDIA 1:5</v>
          </cell>
          <cell r="D15480" t="str">
            <v>M3</v>
          </cell>
          <cell r="E15480">
            <v>0.13739999999999999</v>
          </cell>
          <cell r="F15480">
            <v>293.65999999999997</v>
          </cell>
          <cell r="G15480">
            <v>40.35</v>
          </cell>
        </row>
        <row r="15481">
          <cell r="B15481" t="str">
            <v>SINAPI...06128</v>
          </cell>
          <cell r="C15481" t="str">
            <v>|em processo de desativação| ajudante geral</v>
          </cell>
          <cell r="D15481" t="str">
            <v>H</v>
          </cell>
          <cell r="E15481">
            <v>2.3807</v>
          </cell>
          <cell r="F15481">
            <v>9.16</v>
          </cell>
          <cell r="G15481">
            <v>21.81</v>
          </cell>
        </row>
        <row r="15482">
          <cell r="B15482" t="str">
            <v>SINAPI...01213</v>
          </cell>
          <cell r="C15482" t="str">
            <v>Carpinteiro de formas</v>
          </cell>
          <cell r="D15482" t="str">
            <v>H</v>
          </cell>
          <cell r="E15482">
            <v>1.1060000000000001</v>
          </cell>
          <cell r="F15482">
            <v>11.15</v>
          </cell>
          <cell r="G15482">
            <v>12.33</v>
          </cell>
        </row>
        <row r="15483">
          <cell r="B15483" t="str">
            <v>SINAPI...06117</v>
          </cell>
          <cell r="C15483" t="str">
            <v>Ajudante de carpinteiro</v>
          </cell>
          <cell r="D15483" t="str">
            <v>H</v>
          </cell>
          <cell r="E15483">
            <v>1.1060000000000001</v>
          </cell>
          <cell r="F15483">
            <v>9.93</v>
          </cell>
          <cell r="G15483">
            <v>10.98</v>
          </cell>
        </row>
        <row r="15484">
          <cell r="B15484" t="str">
            <v>SINAPI...04750</v>
          </cell>
          <cell r="C15484" t="str">
            <v>Pedreiro</v>
          </cell>
          <cell r="D15484" t="str">
            <v>H</v>
          </cell>
          <cell r="E15484">
            <v>4.6005000000000003</v>
          </cell>
          <cell r="F15484">
            <v>11.15</v>
          </cell>
          <cell r="G15484">
            <v>51.3</v>
          </cell>
        </row>
        <row r="15485">
          <cell r="B15485" t="str">
            <v>SINAPI...06111</v>
          </cell>
          <cell r="C15485" t="str">
            <v>Servente</v>
          </cell>
          <cell r="D15485" t="str">
            <v>H</v>
          </cell>
          <cell r="E15485">
            <v>6.3532999999999999</v>
          </cell>
          <cell r="F15485">
            <v>9.16</v>
          </cell>
          <cell r="G15485">
            <v>58.2</v>
          </cell>
        </row>
        <row r="15486">
          <cell r="B15486" t="str">
            <v>SINAPI...00378</v>
          </cell>
          <cell r="C15486" t="str">
            <v>Armador</v>
          </cell>
          <cell r="D15486" t="str">
            <v>H</v>
          </cell>
          <cell r="E15486">
            <v>1.7075</v>
          </cell>
          <cell r="F15486">
            <v>11.15</v>
          </cell>
          <cell r="G15486">
            <v>19.04</v>
          </cell>
        </row>
        <row r="15487">
          <cell r="B15487" t="str">
            <v>SIURB....10524</v>
          </cell>
          <cell r="C15487" t="str">
            <v>Concreto usinado, brita 1e2,slump 5+ou-1cm / fck= 20,0mpa</v>
          </cell>
          <cell r="D15487" t="str">
            <v>M3</v>
          </cell>
          <cell r="E15487">
            <v>0.21010000000000001</v>
          </cell>
          <cell r="F15487">
            <v>259.94</v>
          </cell>
          <cell r="G15487">
            <v>54.61</v>
          </cell>
        </row>
        <row r="15488">
          <cell r="B15488" t="str">
            <v>SIURB....10535</v>
          </cell>
          <cell r="C15488" t="str">
            <v>Concreto usinado, consumo 120 kg cimento/m3 - brita 1 e 2</v>
          </cell>
          <cell r="D15488" t="str">
            <v>M3</v>
          </cell>
          <cell r="E15488">
            <v>7.7799999999999994E-2</v>
          </cell>
          <cell r="F15488">
            <v>223.44</v>
          </cell>
          <cell r="G15488">
            <v>17.38</v>
          </cell>
        </row>
        <row r="15489">
          <cell r="B15489" t="str">
            <v>SIURB....11066</v>
          </cell>
          <cell r="C15489" t="str">
            <v>Pinus - sarrafo de 1" x 4" - bruto</v>
          </cell>
          <cell r="D15489" t="str">
            <v>M</v>
          </cell>
          <cell r="E15489">
            <v>0.49709999999999999</v>
          </cell>
          <cell r="F15489">
            <v>1.07</v>
          </cell>
          <cell r="G15489">
            <v>0.53</v>
          </cell>
        </row>
        <row r="15490">
          <cell r="B15490" t="str">
            <v>SIURB....11070</v>
          </cell>
          <cell r="C15490" t="str">
            <v>Pinus - tábua de 1" x 12" - bruta</v>
          </cell>
          <cell r="D15490" t="str">
            <v>M</v>
          </cell>
          <cell r="E15490">
            <v>0.79</v>
          </cell>
          <cell r="F15490">
            <v>4.0199999999999996</v>
          </cell>
          <cell r="G15490">
            <v>3.18</v>
          </cell>
        </row>
        <row r="15491">
          <cell r="B15491" t="str">
            <v>SINAPI...00034</v>
          </cell>
          <cell r="C15491" t="str">
            <v>Aco ca-50 3/8" (9,52 mm)</v>
          </cell>
          <cell r="D15491" t="str">
            <v>KG</v>
          </cell>
          <cell r="E15491">
            <v>19.123999999999999</v>
          </cell>
          <cell r="F15491">
            <v>3.49</v>
          </cell>
          <cell r="G15491">
            <v>66.739999999999995</v>
          </cell>
        </row>
        <row r="15492">
          <cell r="B15492" t="str">
            <v>SIURB....12534</v>
          </cell>
          <cell r="C15492" t="str">
            <v>Bloco de concreto comum - (19x19x39)cm</v>
          </cell>
          <cell r="D15492" t="str">
            <v>UN</v>
          </cell>
          <cell r="E15492">
            <v>29.8125</v>
          </cell>
          <cell r="F15492">
            <v>2.29</v>
          </cell>
          <cell r="G15492">
            <v>68.27</v>
          </cell>
        </row>
        <row r="15493">
          <cell r="B15493" t="str">
            <v>SINAPI...05061</v>
          </cell>
          <cell r="C15493" t="str">
            <v>Prego polido com cabeca 18 x 27</v>
          </cell>
          <cell r="D15493" t="str">
            <v>KG</v>
          </cell>
          <cell r="E15493">
            <v>0.11849999999999999</v>
          </cell>
          <cell r="F15493">
            <v>5.43</v>
          </cell>
          <cell r="G15493">
            <v>0.64</v>
          </cell>
        </row>
        <row r="15494">
          <cell r="B15494" t="str">
            <v>SINAPI...00337</v>
          </cell>
          <cell r="C15494" t="str">
            <v>Arame preto recozido, para armacao de ferragem, n. 18, d = 1,25 mm (0,01 kgm)</v>
          </cell>
          <cell r="D15494" t="str">
            <v>KG</v>
          </cell>
          <cell r="E15494">
            <v>0.34150000000000003</v>
          </cell>
          <cell r="F15494">
            <v>6.09</v>
          </cell>
          <cell r="G15494">
            <v>2.08</v>
          </cell>
        </row>
        <row r="15495">
          <cell r="A15495" t="str">
            <v>INFRA 06-23-02</v>
          </cell>
          <cell r="B15495">
            <v>0</v>
          </cell>
          <cell r="C15495" t="str">
            <v>REFORMA DE BOCA DE LOBO DUPLA</v>
          </cell>
          <cell r="D15495" t="str">
            <v>UN</v>
          </cell>
          <cell r="F15495">
            <v>0</v>
          </cell>
          <cell r="G15495">
            <v>473.06999999999994</v>
          </cell>
        </row>
        <row r="15496">
          <cell r="B15496" t="str">
            <v>AUX 10633</v>
          </cell>
          <cell r="C15496" t="str">
            <v>ARGAMASSA DE CIMENTO COM AREIA MÉDIA 1:5</v>
          </cell>
          <cell r="D15496" t="str">
            <v>M3</v>
          </cell>
          <cell r="E15496">
            <v>0.15110000000000001</v>
          </cell>
          <cell r="F15496">
            <v>293.65999999999997</v>
          </cell>
          <cell r="G15496">
            <v>44.37</v>
          </cell>
        </row>
        <row r="15497">
          <cell r="B15497" t="str">
            <v>SINAPI...06128</v>
          </cell>
          <cell r="C15497" t="str">
            <v>|em processo de desativação| ajudante geral</v>
          </cell>
          <cell r="D15497" t="str">
            <v>H</v>
          </cell>
          <cell r="E15497">
            <v>2.6187999999999998</v>
          </cell>
          <cell r="F15497">
            <v>9.16</v>
          </cell>
          <cell r="G15497">
            <v>23.99</v>
          </cell>
        </row>
        <row r="15498">
          <cell r="B15498" t="str">
            <v>SINAPI...01213</v>
          </cell>
          <cell r="C15498" t="str">
            <v>Carpinteiro de formas</v>
          </cell>
          <cell r="D15498" t="str">
            <v>H</v>
          </cell>
          <cell r="E15498">
            <v>1.2165999999999999</v>
          </cell>
          <cell r="F15498">
            <v>11.15</v>
          </cell>
          <cell r="G15498">
            <v>13.57</v>
          </cell>
        </row>
        <row r="15499">
          <cell r="B15499" t="str">
            <v>SINAPI...06117</v>
          </cell>
          <cell r="C15499" t="str">
            <v>Ajudante de carpinteiro</v>
          </cell>
          <cell r="D15499" t="str">
            <v>H</v>
          </cell>
          <cell r="E15499">
            <v>1.2165999999999999</v>
          </cell>
          <cell r="F15499">
            <v>9.93</v>
          </cell>
          <cell r="G15499">
            <v>12.08</v>
          </cell>
        </row>
        <row r="15500">
          <cell r="B15500" t="str">
            <v>SINAPI...04750</v>
          </cell>
          <cell r="C15500" t="str">
            <v>Pedreiro</v>
          </cell>
          <cell r="D15500" t="str">
            <v>H</v>
          </cell>
          <cell r="E15500">
            <v>5.2022000000000004</v>
          </cell>
          <cell r="F15500">
            <v>11.15</v>
          </cell>
          <cell r="G15500">
            <v>58</v>
          </cell>
        </row>
        <row r="15501">
          <cell r="B15501" t="str">
            <v>SINAPI...06111</v>
          </cell>
          <cell r="C15501" t="str">
            <v>Servente</v>
          </cell>
          <cell r="D15501" t="str">
            <v>H</v>
          </cell>
          <cell r="E15501">
            <v>7.1313000000000004</v>
          </cell>
          <cell r="F15501">
            <v>9.16</v>
          </cell>
          <cell r="G15501">
            <v>65.319999999999993</v>
          </cell>
        </row>
        <row r="15502">
          <cell r="B15502" t="str">
            <v>SINAPI...00378</v>
          </cell>
          <cell r="C15502" t="str">
            <v>Armador</v>
          </cell>
          <cell r="D15502" t="str">
            <v>H</v>
          </cell>
          <cell r="E15502">
            <v>1.8783000000000001</v>
          </cell>
          <cell r="F15502">
            <v>11.15</v>
          </cell>
          <cell r="G15502">
            <v>20.94</v>
          </cell>
        </row>
        <row r="15503">
          <cell r="B15503" t="str">
            <v>SIURB....10524</v>
          </cell>
          <cell r="C15503" t="str">
            <v>Concreto usinado, brita 1e2,slump 5+ou-1cm / fck= 20,0mpa</v>
          </cell>
          <cell r="D15503" t="str">
            <v>M3</v>
          </cell>
          <cell r="E15503">
            <v>0.2311</v>
          </cell>
          <cell r="F15503">
            <v>259.94</v>
          </cell>
          <cell r="G15503">
            <v>60.07</v>
          </cell>
        </row>
        <row r="15504">
          <cell r="B15504" t="str">
            <v>SIURB....10535</v>
          </cell>
          <cell r="C15504" t="str">
            <v>Concreto usinado, consumo 120 kg cimento/m3 - brita 1 e 2</v>
          </cell>
          <cell r="D15504" t="str">
            <v>M3</v>
          </cell>
          <cell r="E15504">
            <v>8.5599999999999996E-2</v>
          </cell>
          <cell r="F15504">
            <v>223.44</v>
          </cell>
          <cell r="G15504">
            <v>19.13</v>
          </cell>
        </row>
        <row r="15505">
          <cell r="B15505" t="str">
            <v>SIURB....11066</v>
          </cell>
          <cell r="C15505" t="str">
            <v>Pinus - sarrafo de 1" x 4" - bruto</v>
          </cell>
          <cell r="D15505" t="str">
            <v>M</v>
          </cell>
          <cell r="E15505">
            <v>0.54679999999999995</v>
          </cell>
          <cell r="F15505">
            <v>1.07</v>
          </cell>
          <cell r="G15505">
            <v>0.59</v>
          </cell>
        </row>
        <row r="15506">
          <cell r="B15506" t="str">
            <v>SIURB....11070</v>
          </cell>
          <cell r="C15506" t="str">
            <v>Pinus - tábua de 1" x 12" - bruta</v>
          </cell>
          <cell r="D15506" t="str">
            <v>M</v>
          </cell>
          <cell r="E15506">
            <v>0.86899999999999999</v>
          </cell>
          <cell r="F15506">
            <v>4.0199999999999996</v>
          </cell>
          <cell r="G15506">
            <v>3.49</v>
          </cell>
        </row>
        <row r="15507">
          <cell r="B15507" t="str">
            <v>SINAPI...00034</v>
          </cell>
          <cell r="C15507" t="str">
            <v>Aco ca-50 3/8" (9,52 mm)</v>
          </cell>
          <cell r="D15507" t="str">
            <v>KG</v>
          </cell>
          <cell r="E15507">
            <v>21.0364</v>
          </cell>
          <cell r="F15507">
            <v>3.49</v>
          </cell>
          <cell r="G15507">
            <v>73.42</v>
          </cell>
        </row>
        <row r="15508">
          <cell r="B15508" t="str">
            <v>SIURB....12534</v>
          </cell>
          <cell r="C15508" t="str">
            <v>Bloco de concreto comum - (19x19x39)cm</v>
          </cell>
          <cell r="D15508" t="str">
            <v>UN</v>
          </cell>
          <cell r="E15508">
            <v>32.793799999999997</v>
          </cell>
          <cell r="F15508">
            <v>2.29</v>
          </cell>
          <cell r="G15508">
            <v>75.099999999999994</v>
          </cell>
        </row>
        <row r="15509">
          <cell r="B15509" t="str">
            <v>SINAPI...05061</v>
          </cell>
          <cell r="C15509" t="str">
            <v>Prego polido com cabeca 18 x 27</v>
          </cell>
          <cell r="D15509" t="str">
            <v>KG</v>
          </cell>
          <cell r="E15509">
            <v>0.13039999999999999</v>
          </cell>
          <cell r="F15509">
            <v>5.43</v>
          </cell>
          <cell r="G15509">
            <v>0.71</v>
          </cell>
        </row>
        <row r="15510">
          <cell r="B15510" t="str">
            <v>SINAPI...00337</v>
          </cell>
          <cell r="C15510" t="str">
            <v>Arame preto recozido, para armacao de ferragem, n. 18, d = 1,25 mm (0,01 kgm)</v>
          </cell>
          <cell r="D15510" t="str">
            <v>KG</v>
          </cell>
          <cell r="E15510">
            <v>0.37569999999999998</v>
          </cell>
          <cell r="F15510">
            <v>6.09</v>
          </cell>
          <cell r="G15510">
            <v>2.29</v>
          </cell>
        </row>
        <row r="15511">
          <cell r="A15511" t="str">
            <v>INFRA 06-23-04</v>
          </cell>
          <cell r="B15511">
            <v>0</v>
          </cell>
          <cell r="C15511" t="str">
            <v>SUBSTITUIÇÃO DE GUIA CHAPÉU PARA BOCA DE LOBO</v>
          </cell>
          <cell r="D15511" t="str">
            <v>UN</v>
          </cell>
          <cell r="F15511">
            <v>0</v>
          </cell>
          <cell r="G15511">
            <v>43.04</v>
          </cell>
        </row>
        <row r="15512">
          <cell r="B15512" t="str">
            <v>SINAPI...04750</v>
          </cell>
          <cell r="C15512" t="str">
            <v>Pedreiro</v>
          </cell>
          <cell r="D15512" t="str">
            <v>H</v>
          </cell>
          <cell r="E15512">
            <v>0.75</v>
          </cell>
          <cell r="F15512">
            <v>11.15</v>
          </cell>
          <cell r="G15512">
            <v>8.36</v>
          </cell>
        </row>
        <row r="15513">
          <cell r="B15513" t="str">
            <v>SINAPI...06111</v>
          </cell>
          <cell r="C15513" t="str">
            <v>Servente</v>
          </cell>
          <cell r="D15513" t="str">
            <v>H</v>
          </cell>
          <cell r="E15513">
            <v>0.75</v>
          </cell>
          <cell r="F15513">
            <v>9.16</v>
          </cell>
          <cell r="G15513">
            <v>6.87</v>
          </cell>
        </row>
        <row r="15514">
          <cell r="B15514" t="str">
            <v>SIURB....36205</v>
          </cell>
          <cell r="C15514" t="str">
            <v>Chapéu de boca de lobo</v>
          </cell>
          <cell r="D15514" t="str">
            <v>UN</v>
          </cell>
          <cell r="E15514">
            <v>1</v>
          </cell>
          <cell r="F15514">
            <v>27.81</v>
          </cell>
          <cell r="G15514">
            <v>27.81</v>
          </cell>
        </row>
        <row r="15515">
          <cell r="A15515" t="str">
            <v>INFRA 06-23-05</v>
          </cell>
          <cell r="B15515">
            <v>0</v>
          </cell>
          <cell r="C15515" t="str">
            <v>SUBSTITUIÇÃO DE TAMPA DE CONCRETO PARA BOCA DE LOBO</v>
          </cell>
          <cell r="D15515" t="str">
            <v>UN</v>
          </cell>
          <cell r="F15515">
            <v>0</v>
          </cell>
          <cell r="G15515">
            <v>87.830000000000013</v>
          </cell>
        </row>
        <row r="15516">
          <cell r="B15516" t="str">
            <v>SINAPI...04750</v>
          </cell>
          <cell r="C15516" t="str">
            <v>Pedreiro</v>
          </cell>
          <cell r="D15516" t="str">
            <v>H</v>
          </cell>
          <cell r="E15516">
            <v>0.66669999999999996</v>
          </cell>
          <cell r="F15516">
            <v>11.15</v>
          </cell>
          <cell r="G15516">
            <v>7.43</v>
          </cell>
        </row>
        <row r="15517">
          <cell r="B15517" t="str">
            <v>SINAPI...06111</v>
          </cell>
          <cell r="C15517" t="str">
            <v>Servente</v>
          </cell>
          <cell r="D15517" t="str">
            <v>H</v>
          </cell>
          <cell r="E15517">
            <v>0.66669999999999996</v>
          </cell>
          <cell r="F15517">
            <v>9.16</v>
          </cell>
          <cell r="G15517">
            <v>6.11</v>
          </cell>
        </row>
        <row r="15518">
          <cell r="B15518" t="str">
            <v>SIURB....36226</v>
          </cell>
          <cell r="C15518" t="str">
            <v>Tampa de concreto para boca de lobo -  tipo pmsp - medida de 1,10 x 0,70 x 0,08 m</v>
          </cell>
          <cell r="D15518" t="str">
            <v>UN</v>
          </cell>
          <cell r="E15518">
            <v>1</v>
          </cell>
          <cell r="F15518">
            <v>74.290000000000006</v>
          </cell>
          <cell r="G15518">
            <v>74.290000000000006</v>
          </cell>
        </row>
        <row r="15519">
          <cell r="A15519" t="str">
            <v>INFRA 06-24-00</v>
          </cell>
          <cell r="B15519">
            <v>0</v>
          </cell>
          <cell r="C15519" t="str">
            <v>DRENO DE BRITA</v>
          </cell>
          <cell r="D15519" t="str">
            <v>M3</v>
          </cell>
          <cell r="F15519">
            <v>0</v>
          </cell>
          <cell r="G15519">
            <v>96.09</v>
          </cell>
        </row>
        <row r="15520">
          <cell r="B15520" t="str">
            <v>AUX 10555</v>
          </cell>
          <cell r="C15520" t="str">
            <v>PEDRA BRITADA NÚMERO 3 E 4</v>
          </cell>
          <cell r="D15520" t="str">
            <v>M3</v>
          </cell>
          <cell r="E15520">
            <v>1.2</v>
          </cell>
          <cell r="F15520">
            <v>64.81</v>
          </cell>
          <cell r="G15520">
            <v>77.77</v>
          </cell>
        </row>
        <row r="15521">
          <cell r="B15521" t="str">
            <v>SINAPI...06111</v>
          </cell>
          <cell r="C15521" t="str">
            <v>Servente</v>
          </cell>
          <cell r="D15521" t="str">
            <v>H</v>
          </cell>
          <cell r="E15521">
            <v>2</v>
          </cell>
          <cell r="F15521">
            <v>9.16</v>
          </cell>
          <cell r="G15521">
            <v>18.32</v>
          </cell>
        </row>
        <row r="15522">
          <cell r="A15522" t="str">
            <v>INFRA 06-25-00</v>
          </cell>
          <cell r="B15522">
            <v>0</v>
          </cell>
          <cell r="C15522" t="str">
            <v>DRENO DE AREIA</v>
          </cell>
          <cell r="D15522" t="str">
            <v>M3</v>
          </cell>
          <cell r="F15522">
            <v>0</v>
          </cell>
          <cell r="G15522">
            <v>97.07</v>
          </cell>
        </row>
        <row r="15523">
          <cell r="B15523" t="str">
            <v>SINAPI...06111</v>
          </cell>
          <cell r="C15523" t="str">
            <v>Servente</v>
          </cell>
          <cell r="D15523" t="str">
            <v>H</v>
          </cell>
          <cell r="E15523">
            <v>1.6</v>
          </cell>
          <cell r="F15523">
            <v>9.16</v>
          </cell>
          <cell r="G15523">
            <v>14.66</v>
          </cell>
        </row>
        <row r="15524">
          <cell r="B15524" t="str">
            <v>SIURB....10506</v>
          </cell>
          <cell r="C15524" t="str">
            <v>Areia lavada média</v>
          </cell>
          <cell r="D15524" t="str">
            <v>M3</v>
          </cell>
          <cell r="E15524">
            <v>1.1000000000000001</v>
          </cell>
          <cell r="F15524">
            <v>74.92</v>
          </cell>
          <cell r="G15524">
            <v>82.41</v>
          </cell>
        </row>
        <row r="15525">
          <cell r="A15525" t="str">
            <v>INFRA 06-26-00</v>
          </cell>
          <cell r="B15525">
            <v>0</v>
          </cell>
          <cell r="C15525" t="str">
            <v>FORNECIMENTO E ASSENTAMENTO DE TUBO DRENO DE CONCRETO FURADO - DIÂMETRO 20,0CM</v>
          </cell>
          <cell r="D15525" t="str">
            <v>M</v>
          </cell>
          <cell r="F15525">
            <v>0</v>
          </cell>
          <cell r="G15525">
            <v>30.43</v>
          </cell>
        </row>
        <row r="15526">
          <cell r="B15526" t="str">
            <v>AUX 10630</v>
          </cell>
          <cell r="C15526" t="str">
            <v>ARGAMASSA DE CIMENTO COM AREIA GROSSA 1:3</v>
          </cell>
          <cell r="D15526" t="str">
            <v>M3</v>
          </cell>
          <cell r="E15526">
            <v>8.0000000000000004E-4</v>
          </cell>
          <cell r="F15526">
            <v>366.51</v>
          </cell>
          <cell r="G15526">
            <v>0.28999999999999998</v>
          </cell>
        </row>
        <row r="15527">
          <cell r="B15527" t="str">
            <v>SINAPI...04750</v>
          </cell>
          <cell r="C15527" t="str">
            <v>Pedreiro</v>
          </cell>
          <cell r="D15527" t="str">
            <v>H</v>
          </cell>
          <cell r="E15527">
            <v>0.2</v>
          </cell>
          <cell r="F15527">
            <v>11.15</v>
          </cell>
          <cell r="G15527">
            <v>2.23</v>
          </cell>
        </row>
        <row r="15528">
          <cell r="B15528" t="str">
            <v>SINAPI...06111</v>
          </cell>
          <cell r="C15528" t="str">
            <v>Servente</v>
          </cell>
          <cell r="D15528" t="str">
            <v>H</v>
          </cell>
          <cell r="E15528">
            <v>0.2</v>
          </cell>
          <cell r="F15528">
            <v>9.16</v>
          </cell>
          <cell r="G15528">
            <v>1.83</v>
          </cell>
        </row>
        <row r="15529">
          <cell r="B15529" t="str">
            <v>SIURB....24140</v>
          </cell>
          <cell r="C15529" t="str">
            <v>Tubo dreno de concreto furado d = 200 mm</v>
          </cell>
          <cell r="D15529" t="str">
            <v>M</v>
          </cell>
          <cell r="E15529">
            <v>1</v>
          </cell>
          <cell r="F15529">
            <v>26.08</v>
          </cell>
          <cell r="G15529">
            <v>26.08</v>
          </cell>
        </row>
        <row r="15530">
          <cell r="A15530" t="str">
            <v>INFRA 06-27-00</v>
          </cell>
          <cell r="B15530">
            <v>0</v>
          </cell>
          <cell r="C15530" t="str">
            <v>FORNECIMENTO E ASSENTAMENTO DE DRENO DE MANILHA DE CERÂMICA -DIÂMETRO 6"</v>
          </cell>
          <cell r="D15530" t="str">
            <v>M</v>
          </cell>
          <cell r="F15530">
            <v>0</v>
          </cell>
          <cell r="G15530">
            <v>17.93</v>
          </cell>
        </row>
        <row r="15531">
          <cell r="B15531" t="str">
            <v>AUX 10630</v>
          </cell>
          <cell r="C15531" t="str">
            <v>ARGAMASSA DE CIMENTO COM AREIA GROSSA 1:3</v>
          </cell>
          <cell r="D15531" t="str">
            <v>M3</v>
          </cell>
          <cell r="E15531">
            <v>5.9999999999999995E-4</v>
          </cell>
          <cell r="F15531">
            <v>366.51</v>
          </cell>
          <cell r="G15531">
            <v>0.22</v>
          </cell>
        </row>
        <row r="15532">
          <cell r="B15532" t="str">
            <v>SINAPI...04750</v>
          </cell>
          <cell r="C15532" t="str">
            <v>Pedreiro</v>
          </cell>
          <cell r="D15532" t="str">
            <v>H</v>
          </cell>
          <cell r="E15532">
            <v>0.16</v>
          </cell>
          <cell r="F15532">
            <v>11.15</v>
          </cell>
          <cell r="G15532">
            <v>1.78</v>
          </cell>
        </row>
        <row r="15533">
          <cell r="B15533" t="str">
            <v>SINAPI...06111</v>
          </cell>
          <cell r="C15533" t="str">
            <v>Servente</v>
          </cell>
          <cell r="D15533" t="str">
            <v>H</v>
          </cell>
          <cell r="E15533">
            <v>0.16</v>
          </cell>
          <cell r="F15533">
            <v>9.16</v>
          </cell>
          <cell r="G15533">
            <v>1.47</v>
          </cell>
        </row>
        <row r="15534">
          <cell r="B15534" t="str">
            <v>SIURB....24002</v>
          </cell>
          <cell r="C15534" t="str">
            <v>Manilha de barro vidrado furado 6" x 1.5 m (para dreno)</v>
          </cell>
          <cell r="D15534" t="str">
            <v>M</v>
          </cell>
          <cell r="E15534">
            <v>1</v>
          </cell>
          <cell r="F15534">
            <v>14.46</v>
          </cell>
          <cell r="G15534">
            <v>14.46</v>
          </cell>
        </row>
        <row r="15535">
          <cell r="A15535" t="str">
            <v>INFRA 06-28-00</v>
          </cell>
          <cell r="B15535">
            <v>0</v>
          </cell>
          <cell r="C15535" t="str">
            <v>FORNECIMENTO E ASSENTAMENTO DE DRENO DE MANILHA DE CERÂMICA -  DIÂMETRO 8"</v>
          </cell>
          <cell r="D15535" t="str">
            <v>M</v>
          </cell>
          <cell r="F15535">
            <v>0</v>
          </cell>
          <cell r="G15535">
            <v>25.96</v>
          </cell>
        </row>
        <row r="15536">
          <cell r="B15536" t="str">
            <v>AUX 10630</v>
          </cell>
          <cell r="C15536" t="str">
            <v>ARGAMASSA DE CIMENTO COM AREIA GROSSA 1:3</v>
          </cell>
          <cell r="D15536" t="str">
            <v>M3</v>
          </cell>
          <cell r="E15536">
            <v>8.0000000000000004E-4</v>
          </cell>
          <cell r="F15536">
            <v>366.51</v>
          </cell>
          <cell r="G15536">
            <v>0.28999999999999998</v>
          </cell>
        </row>
        <row r="15537">
          <cell r="B15537" t="str">
            <v>SINAPI...04750</v>
          </cell>
          <cell r="C15537" t="str">
            <v>Pedreiro</v>
          </cell>
          <cell r="D15537" t="str">
            <v>H</v>
          </cell>
          <cell r="E15537">
            <v>0.2</v>
          </cell>
          <cell r="F15537">
            <v>11.15</v>
          </cell>
          <cell r="G15537">
            <v>2.23</v>
          </cell>
        </row>
        <row r="15538">
          <cell r="B15538" t="str">
            <v>SINAPI...06111</v>
          </cell>
          <cell r="C15538" t="str">
            <v>Servente</v>
          </cell>
          <cell r="D15538" t="str">
            <v>H</v>
          </cell>
          <cell r="E15538">
            <v>0.2</v>
          </cell>
          <cell r="F15538">
            <v>9.16</v>
          </cell>
          <cell r="G15538">
            <v>1.83</v>
          </cell>
        </row>
        <row r="15539">
          <cell r="B15539" t="str">
            <v>SIURB....24006</v>
          </cell>
          <cell r="C15539" t="str">
            <v>Manilha de barro vidrado furado 8" x 1.5 m (para dreno)</v>
          </cell>
          <cell r="D15539" t="str">
            <v>M</v>
          </cell>
          <cell r="E15539">
            <v>1</v>
          </cell>
          <cell r="F15539">
            <v>21.61</v>
          </cell>
          <cell r="G15539">
            <v>21.61</v>
          </cell>
        </row>
        <row r="15540">
          <cell r="A15540" t="str">
            <v>INFRA 06-29-01</v>
          </cell>
          <cell r="B15540">
            <v>0</v>
          </cell>
          <cell r="C15540" t="str">
            <v>FORNECIMENTO E ASSENTAMENTO DE TUBO DE PEAD CORRUGADO E PERFURADOPARA DRENAGEM - DIÂMETRO 2,5" (EM ACORDO COM AS NORMAS DNIT 093/06, NBR 15073 E NBR 14692)</v>
          </cell>
          <cell r="D15540" t="str">
            <v>M</v>
          </cell>
          <cell r="F15540">
            <v>0</v>
          </cell>
          <cell r="G15540">
            <v>12.96</v>
          </cell>
        </row>
        <row r="15541">
          <cell r="B15541" t="str">
            <v>SINAPI...02696</v>
          </cell>
          <cell r="C15541" t="str">
            <v>Encanador ou bombeiro hidraulico</v>
          </cell>
          <cell r="D15541" t="str">
            <v>H</v>
          </cell>
          <cell r="E15541">
            <v>0.22</v>
          </cell>
          <cell r="F15541">
            <v>13.15</v>
          </cell>
          <cell r="G15541">
            <v>2.89</v>
          </cell>
        </row>
        <row r="15542">
          <cell r="B15542" t="str">
            <v>SINAPI...06116</v>
          </cell>
          <cell r="C15542" t="str">
            <v>|em processo de desativação| ajudante de encanador</v>
          </cell>
          <cell r="D15542" t="str">
            <v>H</v>
          </cell>
          <cell r="E15542">
            <v>0.22</v>
          </cell>
          <cell r="F15542">
            <v>10.11</v>
          </cell>
          <cell r="G15542">
            <v>2.2200000000000002</v>
          </cell>
        </row>
        <row r="15543">
          <cell r="B15543" t="str">
            <v>SIURB....72445</v>
          </cell>
          <cell r="C15543" t="str">
            <v>Tubo de pead corrug. e perfur. p/ drenag. diâm. 2,5"</v>
          </cell>
          <cell r="D15543" t="str">
            <v>M</v>
          </cell>
          <cell r="E15543">
            <v>1.01</v>
          </cell>
          <cell r="F15543">
            <v>7.77</v>
          </cell>
          <cell r="G15543">
            <v>7.85</v>
          </cell>
        </row>
        <row r="15544">
          <cell r="A15544" t="str">
            <v>INFRA 06-29-02</v>
          </cell>
          <cell r="B15544">
            <v>0</v>
          </cell>
          <cell r="C15544" t="str">
            <v>FORNECIMENTO E ASSENTAMENTO DE TUBO DE PEAD CORRUGADO E PERFURADOPARA DRENAGEM - DIÂMETRO 3,0" (EM ACORDO COM AS NORMAS DNIT 093/06, NBR 15073 E NBR 14692)</v>
          </cell>
          <cell r="D15544" t="str">
            <v>M</v>
          </cell>
          <cell r="F15544">
            <v>0</v>
          </cell>
          <cell r="G15544">
            <v>15.030000000000001</v>
          </cell>
        </row>
        <row r="15545">
          <cell r="B15545" t="str">
            <v>SINAPI...02696</v>
          </cell>
          <cell r="C15545" t="str">
            <v>Encanador ou bombeiro hidraulico</v>
          </cell>
          <cell r="D15545" t="str">
            <v>H</v>
          </cell>
          <cell r="E15545">
            <v>0.22</v>
          </cell>
          <cell r="F15545">
            <v>13.15</v>
          </cell>
          <cell r="G15545">
            <v>2.89</v>
          </cell>
        </row>
        <row r="15546">
          <cell r="B15546" t="str">
            <v>SINAPI...06116</v>
          </cell>
          <cell r="C15546" t="str">
            <v>|em processo de desativação| ajudante de encanador</v>
          </cell>
          <cell r="D15546" t="str">
            <v>H</v>
          </cell>
          <cell r="E15546">
            <v>0.22</v>
          </cell>
          <cell r="F15546">
            <v>10.11</v>
          </cell>
          <cell r="G15546">
            <v>2.2200000000000002</v>
          </cell>
        </row>
        <row r="15547">
          <cell r="B15547" t="str">
            <v>SIURB....72446</v>
          </cell>
          <cell r="C15547" t="str">
            <v>Tubo de pead corrug. e perfur. p/ drenag. diâm. 3,0"</v>
          </cell>
          <cell r="D15547" t="str">
            <v>M</v>
          </cell>
          <cell r="E15547">
            <v>1.01</v>
          </cell>
          <cell r="F15547">
            <v>9.82</v>
          </cell>
          <cell r="G15547">
            <v>9.92</v>
          </cell>
        </row>
        <row r="15548">
          <cell r="A15548" t="str">
            <v>INFRA 06-29-03</v>
          </cell>
          <cell r="B15548">
            <v>0</v>
          </cell>
          <cell r="C15548" t="str">
            <v>FORNECIMENTO E ASSENTAMENTO DE TUBO DE PEAD CORRUGADO E PERFURADOPARA DRENAGEM - DIÂMETRO 4,0" (EM ACORDO COM AS NORMAS DNIT 093/06, NBR 15073 E NBR 14692)</v>
          </cell>
          <cell r="D15548" t="str">
            <v>M</v>
          </cell>
          <cell r="F15548">
            <v>0</v>
          </cell>
          <cell r="G15548">
            <v>17.25</v>
          </cell>
        </row>
        <row r="15549">
          <cell r="B15549" t="str">
            <v>SINAPI...02696</v>
          </cell>
          <cell r="C15549" t="str">
            <v>Encanador ou bombeiro hidraulico</v>
          </cell>
          <cell r="D15549" t="str">
            <v>H</v>
          </cell>
          <cell r="E15549">
            <v>0.22</v>
          </cell>
          <cell r="F15549">
            <v>13.15</v>
          </cell>
          <cell r="G15549">
            <v>2.89</v>
          </cell>
        </row>
        <row r="15550">
          <cell r="B15550" t="str">
            <v>SINAPI...06116</v>
          </cell>
          <cell r="C15550" t="str">
            <v>|em processo de desativação| ajudante de encanador</v>
          </cell>
          <cell r="D15550" t="str">
            <v>H</v>
          </cell>
          <cell r="E15550">
            <v>0.22</v>
          </cell>
          <cell r="F15550">
            <v>10.11</v>
          </cell>
          <cell r="G15550">
            <v>2.2200000000000002</v>
          </cell>
        </row>
        <row r="15551">
          <cell r="B15551" t="str">
            <v>SIURB....72447</v>
          </cell>
          <cell r="C15551" t="str">
            <v>Tubo de pead corrug. e perfur. p/ drenag. diâm. 4,0"</v>
          </cell>
          <cell r="D15551" t="str">
            <v>M</v>
          </cell>
          <cell r="E15551">
            <v>1.01</v>
          </cell>
          <cell r="F15551">
            <v>12.02</v>
          </cell>
          <cell r="G15551">
            <v>12.14</v>
          </cell>
        </row>
        <row r="15552">
          <cell r="A15552" t="str">
            <v>INFRA 06-29-04</v>
          </cell>
          <cell r="B15552">
            <v>0</v>
          </cell>
          <cell r="C15552" t="str">
            <v>FORNECIMENTO E ASSENTAMENTO DE TUBO DE PEAD CORRUGADO E PERFURADOPARA DRENAGEM - DIÂMETRO 6,0" (EM ACORDO COM AS NORMAS DNIT 093/06, NBR 15073 E NBR 14692)</v>
          </cell>
          <cell r="D15552" t="str">
            <v>M</v>
          </cell>
          <cell r="F15552">
            <v>0</v>
          </cell>
          <cell r="G15552">
            <v>32.29</v>
          </cell>
        </row>
        <row r="15553">
          <cell r="B15553" t="str">
            <v>SINAPI...02696</v>
          </cell>
          <cell r="C15553" t="str">
            <v>Encanador ou bombeiro hidraulico</v>
          </cell>
          <cell r="D15553" t="str">
            <v>H</v>
          </cell>
          <cell r="E15553">
            <v>0.22</v>
          </cell>
          <cell r="F15553">
            <v>13.15</v>
          </cell>
          <cell r="G15553">
            <v>2.89</v>
          </cell>
        </row>
        <row r="15554">
          <cell r="B15554" t="str">
            <v>SINAPI...06116</v>
          </cell>
          <cell r="C15554" t="str">
            <v>|em processo de desativação| ajudante de encanador</v>
          </cell>
          <cell r="D15554" t="str">
            <v>H</v>
          </cell>
          <cell r="E15554">
            <v>0.22</v>
          </cell>
          <cell r="F15554">
            <v>10.11</v>
          </cell>
          <cell r="G15554">
            <v>2.2200000000000002</v>
          </cell>
        </row>
        <row r="15555">
          <cell r="B15555" t="str">
            <v>SIURB....72448</v>
          </cell>
          <cell r="C15555" t="str">
            <v>Tubo de pead corrug. e perfur. p/ drenag. diâm. 6.0"</v>
          </cell>
          <cell r="D15555" t="str">
            <v>M</v>
          </cell>
          <cell r="E15555">
            <v>1.01</v>
          </cell>
          <cell r="F15555">
            <v>26.91</v>
          </cell>
          <cell r="G15555">
            <v>27.18</v>
          </cell>
        </row>
        <row r="15556">
          <cell r="A15556" t="str">
            <v>INFRA 06-31-00</v>
          </cell>
          <cell r="B15556">
            <v>0</v>
          </cell>
          <cell r="C15556" t="str">
            <v>FORNECIMENTO E ASSENTAMENTO DE MANILHA DE CERÂMICA - DIÂMETRO 4" X 60CM</v>
          </cell>
          <cell r="D15556" t="str">
            <v>M</v>
          </cell>
          <cell r="F15556">
            <v>0</v>
          </cell>
          <cell r="G15556">
            <v>13.3</v>
          </cell>
        </row>
        <row r="15557">
          <cell r="B15557" t="str">
            <v>AUX 10630</v>
          </cell>
          <cell r="C15557" t="str">
            <v>ARGAMASSA DE CIMENTO COM AREIA GROSSA 1:3</v>
          </cell>
          <cell r="D15557" t="str">
            <v>M3</v>
          </cell>
          <cell r="E15557">
            <v>4.0000000000000002E-4</v>
          </cell>
          <cell r="F15557">
            <v>366.51</v>
          </cell>
          <cell r="G15557">
            <v>0.15</v>
          </cell>
        </row>
        <row r="15558">
          <cell r="B15558" t="str">
            <v>SINAPI...02696</v>
          </cell>
          <cell r="C15558" t="str">
            <v>Encanador ou bombeiro hidraulico</v>
          </cell>
          <cell r="D15558" t="str">
            <v>H</v>
          </cell>
          <cell r="E15558">
            <v>0.16</v>
          </cell>
          <cell r="F15558">
            <v>13.15</v>
          </cell>
          <cell r="G15558">
            <v>2.1</v>
          </cell>
        </row>
        <row r="15559">
          <cell r="B15559" t="str">
            <v>SINAPI...06111</v>
          </cell>
          <cell r="C15559" t="str">
            <v>Servente</v>
          </cell>
          <cell r="D15559" t="str">
            <v>H</v>
          </cell>
          <cell r="E15559">
            <v>0.16</v>
          </cell>
          <cell r="F15559">
            <v>9.16</v>
          </cell>
          <cell r="G15559">
            <v>1.47</v>
          </cell>
        </row>
        <row r="15560">
          <cell r="B15560" t="str">
            <v>SIURB....72011</v>
          </cell>
          <cell r="C15560" t="str">
            <v>Manilha de barro vidrado  4" x 60cm</v>
          </cell>
          <cell r="D15560" t="str">
            <v>M</v>
          </cell>
          <cell r="E15560">
            <v>1</v>
          </cell>
          <cell r="F15560">
            <v>9.58</v>
          </cell>
          <cell r="G15560">
            <v>9.58</v>
          </cell>
        </row>
        <row r="15561">
          <cell r="A15561" t="str">
            <v>INFRA 06-32-00</v>
          </cell>
          <cell r="B15561">
            <v>0</v>
          </cell>
          <cell r="C15561" t="str">
            <v>FORNECIMENTO E ASSENTAMENTO DE MANILHA DE CERÂMICA - DIÂMETRO 6" X 1M</v>
          </cell>
          <cell r="D15561" t="str">
            <v>M</v>
          </cell>
          <cell r="F15561">
            <v>0</v>
          </cell>
          <cell r="G15561">
            <v>13.93</v>
          </cell>
        </row>
        <row r="15562">
          <cell r="B15562" t="str">
            <v>AUX 10630</v>
          </cell>
          <cell r="C15562" t="str">
            <v>ARGAMASSA DE CIMENTO COM AREIA GROSSA 1:3</v>
          </cell>
          <cell r="D15562" t="str">
            <v>M3</v>
          </cell>
          <cell r="E15562">
            <v>5.9999999999999995E-4</v>
          </cell>
          <cell r="F15562">
            <v>366.51</v>
          </cell>
          <cell r="G15562">
            <v>0.22</v>
          </cell>
        </row>
        <row r="15563">
          <cell r="B15563" t="str">
            <v>SINAPI...02696</v>
          </cell>
          <cell r="C15563" t="str">
            <v>Encanador ou bombeiro hidraulico</v>
          </cell>
          <cell r="D15563" t="str">
            <v>H</v>
          </cell>
          <cell r="E15563">
            <v>0.16</v>
          </cell>
          <cell r="F15563">
            <v>13.15</v>
          </cell>
          <cell r="G15563">
            <v>2.1</v>
          </cell>
        </row>
        <row r="15564">
          <cell r="B15564" t="str">
            <v>SINAPI...06111</v>
          </cell>
          <cell r="C15564" t="str">
            <v>Servente</v>
          </cell>
          <cell r="D15564" t="str">
            <v>H</v>
          </cell>
          <cell r="E15564">
            <v>0.16</v>
          </cell>
          <cell r="F15564">
            <v>9.16</v>
          </cell>
          <cell r="G15564">
            <v>1.47</v>
          </cell>
        </row>
        <row r="15565">
          <cell r="B15565" t="str">
            <v>SIURB....72010</v>
          </cell>
          <cell r="C15565" t="str">
            <v>Manilha de barro vidrado  6" x 1,5m</v>
          </cell>
          <cell r="D15565" t="str">
            <v>M</v>
          </cell>
          <cell r="E15565">
            <v>1</v>
          </cell>
          <cell r="F15565">
            <v>10.14</v>
          </cell>
          <cell r="G15565">
            <v>10.14</v>
          </cell>
        </row>
        <row r="15566">
          <cell r="A15566" t="str">
            <v>INFRA 06-33-00</v>
          </cell>
          <cell r="B15566">
            <v>0</v>
          </cell>
          <cell r="C15566" t="str">
            <v>FORNECIMENTO E ASSENTAMENTO DE MANILHA DE CERÂMICA - DIÂMETRO 8" X 1M</v>
          </cell>
          <cell r="D15566" t="str">
            <v>M</v>
          </cell>
          <cell r="F15566">
            <v>0</v>
          </cell>
          <cell r="G15566">
            <v>20.76</v>
          </cell>
        </row>
        <row r="15567">
          <cell r="B15567" t="str">
            <v>AUX 10630</v>
          </cell>
          <cell r="C15567" t="str">
            <v>ARGAMASSA DE CIMENTO COM AREIA GROSSA 1:3</v>
          </cell>
          <cell r="D15567" t="str">
            <v>M3</v>
          </cell>
          <cell r="E15567">
            <v>8.0000000000000004E-4</v>
          </cell>
          <cell r="F15567">
            <v>366.51</v>
          </cell>
          <cell r="G15567">
            <v>0.28999999999999998</v>
          </cell>
        </row>
        <row r="15568">
          <cell r="B15568" t="str">
            <v>SINAPI...02696</v>
          </cell>
          <cell r="C15568" t="str">
            <v>Encanador ou bombeiro hidraulico</v>
          </cell>
          <cell r="D15568" t="str">
            <v>H</v>
          </cell>
          <cell r="E15568">
            <v>0.2</v>
          </cell>
          <cell r="F15568">
            <v>13.15</v>
          </cell>
          <cell r="G15568">
            <v>2.63</v>
          </cell>
        </row>
        <row r="15569">
          <cell r="B15569" t="str">
            <v>SINAPI...06111</v>
          </cell>
          <cell r="C15569" t="str">
            <v>Servente</v>
          </cell>
          <cell r="D15569" t="str">
            <v>H</v>
          </cell>
          <cell r="E15569">
            <v>0.2</v>
          </cell>
          <cell r="F15569">
            <v>9.16</v>
          </cell>
          <cell r="G15569">
            <v>1.83</v>
          </cell>
        </row>
        <row r="15570">
          <cell r="B15570" t="str">
            <v>SIURB....72009</v>
          </cell>
          <cell r="C15570" t="str">
            <v>Manilha de barro vidrado  8" x 1,5m</v>
          </cell>
          <cell r="D15570" t="str">
            <v>M</v>
          </cell>
          <cell r="E15570">
            <v>1</v>
          </cell>
          <cell r="F15570">
            <v>16.010000000000002</v>
          </cell>
          <cell r="G15570">
            <v>16.010000000000002</v>
          </cell>
        </row>
        <row r="15571">
          <cell r="A15571" t="str">
            <v>INFRA 06-34-00</v>
          </cell>
          <cell r="B15571">
            <v>0</v>
          </cell>
          <cell r="C15571" t="str">
            <v>FORNECIMENTO E ASSENTAMENTO DE MANILHA DE CERÂMICA - DIÂMETRO 12" X 1M</v>
          </cell>
          <cell r="D15571" t="str">
            <v>M</v>
          </cell>
          <cell r="F15571">
            <v>0</v>
          </cell>
          <cell r="G15571">
            <v>67.23</v>
          </cell>
        </row>
        <row r="15572">
          <cell r="B15572" t="str">
            <v>AUX 10630</v>
          </cell>
          <cell r="C15572" t="str">
            <v>ARGAMASSA DE CIMENTO COM AREIA GROSSA 1:3</v>
          </cell>
          <cell r="D15572" t="str">
            <v>M3</v>
          </cell>
          <cell r="E15572">
            <v>1.1999999999999999E-3</v>
          </cell>
          <cell r="F15572">
            <v>366.51</v>
          </cell>
          <cell r="G15572">
            <v>0.44</v>
          </cell>
        </row>
        <row r="15573">
          <cell r="B15573" t="str">
            <v>SINAPI...02696</v>
          </cell>
          <cell r="C15573" t="str">
            <v>Encanador ou bombeiro hidraulico</v>
          </cell>
          <cell r="D15573" t="str">
            <v>H</v>
          </cell>
          <cell r="E15573">
            <v>0.2</v>
          </cell>
          <cell r="F15573">
            <v>13.15</v>
          </cell>
          <cell r="G15573">
            <v>2.63</v>
          </cell>
        </row>
        <row r="15574">
          <cell r="B15574" t="str">
            <v>SINAPI...06111</v>
          </cell>
          <cell r="C15574" t="str">
            <v>Servente</v>
          </cell>
          <cell r="D15574" t="str">
            <v>H</v>
          </cell>
          <cell r="E15574">
            <v>0.2</v>
          </cell>
          <cell r="F15574">
            <v>9.16</v>
          </cell>
          <cell r="G15574">
            <v>1.83</v>
          </cell>
        </row>
        <row r="15575">
          <cell r="B15575" t="str">
            <v>SIURB....72008</v>
          </cell>
          <cell r="C15575" t="str">
            <v>Manilha de cerâmica vidrada - 12</v>
          </cell>
          <cell r="D15575" t="str">
            <v>UN</v>
          </cell>
          <cell r="E15575">
            <v>1</v>
          </cell>
          <cell r="F15575">
            <v>62.33</v>
          </cell>
          <cell r="G15575">
            <v>62.33</v>
          </cell>
        </row>
        <row r="15576">
          <cell r="A15576" t="str">
            <v>INFRA 06-35-00</v>
          </cell>
          <cell r="B15576">
            <v>0</v>
          </cell>
          <cell r="C15576" t="str">
            <v>LIGAÇÃO DOMICILIAR DE ESGOTO COM MANILHA DE CERÂMICA TIPO SABESP - DIÂMETRO 4"</v>
          </cell>
          <cell r="D15576" t="str">
            <v>M</v>
          </cell>
          <cell r="F15576">
            <v>0</v>
          </cell>
          <cell r="G15576">
            <v>33.099999999999994</v>
          </cell>
        </row>
        <row r="15577">
          <cell r="B15577" t="str">
            <v>SINAPI...02696</v>
          </cell>
          <cell r="C15577" t="str">
            <v>Encanador ou bombeiro hidraulico</v>
          </cell>
          <cell r="D15577" t="str">
            <v>H</v>
          </cell>
          <cell r="E15577">
            <v>0.8</v>
          </cell>
          <cell r="F15577">
            <v>13.15</v>
          </cell>
          <cell r="G15577">
            <v>10.52</v>
          </cell>
        </row>
        <row r="15578">
          <cell r="B15578" t="str">
            <v>SINAPI...06111</v>
          </cell>
          <cell r="C15578" t="str">
            <v>Servente</v>
          </cell>
          <cell r="D15578" t="str">
            <v>H</v>
          </cell>
          <cell r="E15578">
            <v>0.8</v>
          </cell>
          <cell r="F15578">
            <v>9.16</v>
          </cell>
          <cell r="G15578">
            <v>7.33</v>
          </cell>
        </row>
        <row r="15579">
          <cell r="B15579" t="str">
            <v>SIURB....72011</v>
          </cell>
          <cell r="C15579" t="str">
            <v>Manilha de barro vidrado  4" x 60cm</v>
          </cell>
          <cell r="D15579" t="str">
            <v>M</v>
          </cell>
          <cell r="E15579">
            <v>1</v>
          </cell>
          <cell r="F15579">
            <v>9.58</v>
          </cell>
          <cell r="G15579">
            <v>9.58</v>
          </cell>
        </row>
        <row r="15580">
          <cell r="B15580" t="str">
            <v>SIURB....72020</v>
          </cell>
          <cell r="C15580" t="str">
            <v>Curva de barro vidrado 4" x 45 graus</v>
          </cell>
          <cell r="D15580" t="str">
            <v>UN</v>
          </cell>
          <cell r="E15580">
            <v>0.125</v>
          </cell>
          <cell r="F15580">
            <v>8.17</v>
          </cell>
          <cell r="G15580">
            <v>1.02</v>
          </cell>
        </row>
        <row r="15581">
          <cell r="B15581" t="str">
            <v>SINAPI...00014</v>
          </cell>
          <cell r="C15581" t="str">
            <v>Estopa ou corda alcatroada p/ junta de tubos concreto/ceramico</v>
          </cell>
          <cell r="D15581" t="str">
            <v>KG</v>
          </cell>
          <cell r="E15581">
            <v>8.2000000000000007E-3</v>
          </cell>
          <cell r="F15581">
            <v>9.82</v>
          </cell>
          <cell r="G15581">
            <v>0.08</v>
          </cell>
        </row>
        <row r="15582">
          <cell r="B15582" t="str">
            <v>SIURB....84011</v>
          </cell>
          <cell r="C15582" t="str">
            <v>Cimento asfáltico p/ rejuntamento de manilhas</v>
          </cell>
          <cell r="D15582" t="str">
            <v>KG</v>
          </cell>
          <cell r="E15582">
            <v>1.125</v>
          </cell>
          <cell r="F15582">
            <v>4.0599999999999996</v>
          </cell>
          <cell r="G15582">
            <v>4.57</v>
          </cell>
        </row>
        <row r="15583">
          <cell r="A15583" t="str">
            <v>INFRA 06-37-00</v>
          </cell>
          <cell r="B15583">
            <v>0</v>
          </cell>
          <cell r="C15583" t="str">
            <v>ASSENTAMENTO DE MANILHA DE CERÂMICA - DIÂMETRO 4"</v>
          </cell>
          <cell r="D15583" t="str">
            <v>M</v>
          </cell>
          <cell r="F15583">
            <v>0</v>
          </cell>
          <cell r="G15583">
            <v>3.7199999999999998</v>
          </cell>
        </row>
        <row r="15584">
          <cell r="B15584" t="str">
            <v>AUX 10630</v>
          </cell>
          <cell r="C15584" t="str">
            <v>ARGAMASSA DE CIMENTO COM AREIA GROSSA 1:3</v>
          </cell>
          <cell r="D15584" t="str">
            <v>M3</v>
          </cell>
          <cell r="E15584">
            <v>4.0000000000000002E-4</v>
          </cell>
          <cell r="F15584">
            <v>366.51</v>
          </cell>
          <cell r="G15584">
            <v>0.15</v>
          </cell>
        </row>
        <row r="15585">
          <cell r="B15585" t="str">
            <v>SINAPI...02696</v>
          </cell>
          <cell r="C15585" t="str">
            <v>Encanador ou bombeiro hidraulico</v>
          </cell>
          <cell r="D15585" t="str">
            <v>H</v>
          </cell>
          <cell r="E15585">
            <v>0.16</v>
          </cell>
          <cell r="F15585">
            <v>13.15</v>
          </cell>
          <cell r="G15585">
            <v>2.1</v>
          </cell>
        </row>
        <row r="15586">
          <cell r="B15586" t="str">
            <v>SINAPI...06111</v>
          </cell>
          <cell r="C15586" t="str">
            <v>Servente</v>
          </cell>
          <cell r="D15586" t="str">
            <v>H</v>
          </cell>
          <cell r="E15586">
            <v>0.16</v>
          </cell>
          <cell r="F15586">
            <v>9.16</v>
          </cell>
          <cell r="G15586">
            <v>1.47</v>
          </cell>
        </row>
        <row r="15587">
          <cell r="A15587" t="str">
            <v>INFRA 06-38-00</v>
          </cell>
          <cell r="B15587">
            <v>0</v>
          </cell>
          <cell r="C15587" t="str">
            <v>ASSENTAMENTO DE MANILHA DE CERÂMICA - DIÂMETRO 6"</v>
          </cell>
          <cell r="D15587" t="str">
            <v>M</v>
          </cell>
          <cell r="F15587">
            <v>0</v>
          </cell>
          <cell r="G15587">
            <v>3.79</v>
          </cell>
        </row>
        <row r="15588">
          <cell r="B15588" t="str">
            <v>AUX 10630</v>
          </cell>
          <cell r="C15588" t="str">
            <v>ARGAMASSA DE CIMENTO COM AREIA GROSSA 1:3</v>
          </cell>
          <cell r="D15588" t="str">
            <v>M3</v>
          </cell>
          <cell r="E15588">
            <v>5.9999999999999995E-4</v>
          </cell>
          <cell r="F15588">
            <v>366.51</v>
          </cell>
          <cell r="G15588">
            <v>0.22</v>
          </cell>
        </row>
        <row r="15589">
          <cell r="B15589" t="str">
            <v>SINAPI...02696</v>
          </cell>
          <cell r="C15589" t="str">
            <v>Encanador ou bombeiro hidraulico</v>
          </cell>
          <cell r="D15589" t="str">
            <v>H</v>
          </cell>
          <cell r="E15589">
            <v>0.16</v>
          </cell>
          <cell r="F15589">
            <v>13.15</v>
          </cell>
          <cell r="G15589">
            <v>2.1</v>
          </cell>
        </row>
        <row r="15590">
          <cell r="B15590" t="str">
            <v>SINAPI...06111</v>
          </cell>
          <cell r="C15590" t="str">
            <v>Servente</v>
          </cell>
          <cell r="D15590" t="str">
            <v>H</v>
          </cell>
          <cell r="E15590">
            <v>0.16</v>
          </cell>
          <cell r="F15590">
            <v>9.16</v>
          </cell>
          <cell r="G15590">
            <v>1.47</v>
          </cell>
        </row>
        <row r="15591">
          <cell r="A15591" t="str">
            <v>INFRA 06-39-00</v>
          </cell>
          <cell r="B15591">
            <v>0</v>
          </cell>
          <cell r="C15591" t="str">
            <v>ASSENTAMENTO DE MANILHA DE CERÂMICA - DIÂMETRO 8"</v>
          </cell>
          <cell r="D15591" t="str">
            <v>M</v>
          </cell>
          <cell r="F15591">
            <v>0</v>
          </cell>
          <cell r="G15591">
            <v>4.75</v>
          </cell>
        </row>
        <row r="15592">
          <cell r="B15592" t="str">
            <v>AUX 10630</v>
          </cell>
          <cell r="C15592" t="str">
            <v>ARGAMASSA DE CIMENTO COM AREIA GROSSA 1:3</v>
          </cell>
          <cell r="D15592" t="str">
            <v>M3</v>
          </cell>
          <cell r="E15592">
            <v>8.0000000000000004E-4</v>
          </cell>
          <cell r="F15592">
            <v>366.51</v>
          </cell>
          <cell r="G15592">
            <v>0.28999999999999998</v>
          </cell>
        </row>
        <row r="15593">
          <cell r="B15593" t="str">
            <v>SINAPI...02696</v>
          </cell>
          <cell r="C15593" t="str">
            <v>Encanador ou bombeiro hidraulico</v>
          </cell>
          <cell r="D15593" t="str">
            <v>H</v>
          </cell>
          <cell r="E15593">
            <v>0.2</v>
          </cell>
          <cell r="F15593">
            <v>13.15</v>
          </cell>
          <cell r="G15593">
            <v>2.63</v>
          </cell>
        </row>
        <row r="15594">
          <cell r="B15594" t="str">
            <v>SINAPI...06111</v>
          </cell>
          <cell r="C15594" t="str">
            <v>Servente</v>
          </cell>
          <cell r="D15594" t="str">
            <v>H</v>
          </cell>
          <cell r="E15594">
            <v>0.2</v>
          </cell>
          <cell r="F15594">
            <v>9.16</v>
          </cell>
          <cell r="G15594">
            <v>1.83</v>
          </cell>
        </row>
        <row r="15595">
          <cell r="A15595" t="str">
            <v>INFRA 06-40-00</v>
          </cell>
          <cell r="B15595">
            <v>0</v>
          </cell>
          <cell r="C15595" t="str">
            <v>ASSENTAMENTO DE MANILHA DE CERÂMICA - DIÂMETRO 12"</v>
          </cell>
          <cell r="D15595" t="str">
            <v>M</v>
          </cell>
          <cell r="F15595">
            <v>0</v>
          </cell>
          <cell r="G15595">
            <v>4.9000000000000004</v>
          </cell>
        </row>
        <row r="15596">
          <cell r="B15596" t="str">
            <v>AUX 10630</v>
          </cell>
          <cell r="C15596" t="str">
            <v>ARGAMASSA DE CIMENTO COM AREIA GROSSA 1:3</v>
          </cell>
          <cell r="D15596" t="str">
            <v>M3</v>
          </cell>
          <cell r="E15596">
            <v>1.1999999999999999E-3</v>
          </cell>
          <cell r="F15596">
            <v>366.51</v>
          </cell>
          <cell r="G15596">
            <v>0.44</v>
          </cell>
        </row>
        <row r="15597">
          <cell r="B15597" t="str">
            <v>SINAPI...02696</v>
          </cell>
          <cell r="C15597" t="str">
            <v>Encanador ou bombeiro hidraulico</v>
          </cell>
          <cell r="D15597" t="str">
            <v>H</v>
          </cell>
          <cell r="E15597">
            <v>0.2</v>
          </cell>
          <cell r="F15597">
            <v>13.15</v>
          </cell>
          <cell r="G15597">
            <v>2.63</v>
          </cell>
        </row>
        <row r="15598">
          <cell r="B15598" t="str">
            <v>SINAPI...06111</v>
          </cell>
          <cell r="C15598" t="str">
            <v>Servente</v>
          </cell>
          <cell r="D15598" t="str">
            <v>H</v>
          </cell>
          <cell r="E15598">
            <v>0.2</v>
          </cell>
          <cell r="F15598">
            <v>9.16</v>
          </cell>
          <cell r="G15598">
            <v>1.83</v>
          </cell>
        </row>
        <row r="15599">
          <cell r="A15599" t="str">
            <v>INFRA 06-41-00</v>
          </cell>
          <cell r="B15599">
            <v>0</v>
          </cell>
          <cell r="C15599" t="str">
            <v>ASSENTAMENTO DE TUBULAÇÃO DE FERRO FUNDIDO TIPO SABESP - DIÂMETRO 75MM</v>
          </cell>
          <cell r="D15599" t="str">
            <v>M</v>
          </cell>
          <cell r="F15599">
            <v>0</v>
          </cell>
          <cell r="G15599">
            <v>5.1400000000000006</v>
          </cell>
        </row>
        <row r="15600">
          <cell r="B15600" t="str">
            <v>SINAPI...02696</v>
          </cell>
          <cell r="C15600" t="str">
            <v>Encanador ou bombeiro hidraulico</v>
          </cell>
          <cell r="D15600" t="str">
            <v>H</v>
          </cell>
          <cell r="E15600">
            <v>0.22</v>
          </cell>
          <cell r="F15600">
            <v>13.15</v>
          </cell>
          <cell r="G15600">
            <v>2.89</v>
          </cell>
        </row>
        <row r="15601">
          <cell r="B15601" t="str">
            <v>SINAPI...06116</v>
          </cell>
          <cell r="C15601" t="str">
            <v>|em processo de desativação| ajudante de encanador</v>
          </cell>
          <cell r="D15601" t="str">
            <v>H</v>
          </cell>
          <cell r="E15601">
            <v>0.22</v>
          </cell>
          <cell r="F15601">
            <v>10.11</v>
          </cell>
          <cell r="G15601">
            <v>2.2200000000000002</v>
          </cell>
        </row>
        <row r="15602">
          <cell r="B15602" t="str">
            <v>SIURB....84095</v>
          </cell>
          <cell r="C15602" t="str">
            <v>Lubrificante p/ tubo de ferro fundido</v>
          </cell>
          <cell r="D15602" t="str">
            <v>KG</v>
          </cell>
          <cell r="E15602">
            <v>1E-3</v>
          </cell>
          <cell r="F15602">
            <v>26.98</v>
          </cell>
          <cell r="G15602">
            <v>0.03</v>
          </cell>
        </row>
        <row r="15603">
          <cell r="A15603" t="str">
            <v>INFRA 06-42-00</v>
          </cell>
          <cell r="B15603">
            <v>0</v>
          </cell>
          <cell r="C15603" t="str">
            <v>ASSENTAMENTO DE TUBULAÇÃO DE FERRO FUNDIDO TIPO SABESP - DIÂMETRO 100MM</v>
          </cell>
          <cell r="D15603" t="str">
            <v>M</v>
          </cell>
          <cell r="F15603">
            <v>0</v>
          </cell>
          <cell r="G15603">
            <v>5.8500000000000005</v>
          </cell>
        </row>
        <row r="15604">
          <cell r="B15604" t="str">
            <v>SINAPI...02696</v>
          </cell>
          <cell r="C15604" t="str">
            <v>Encanador ou bombeiro hidraulico</v>
          </cell>
          <cell r="D15604" t="str">
            <v>H</v>
          </cell>
          <cell r="E15604">
            <v>0.25</v>
          </cell>
          <cell r="F15604">
            <v>13.15</v>
          </cell>
          <cell r="G15604">
            <v>3.29</v>
          </cell>
        </row>
        <row r="15605">
          <cell r="B15605" t="str">
            <v>SINAPI...06116</v>
          </cell>
          <cell r="C15605" t="str">
            <v>|em processo de desativação| ajudante de encanador</v>
          </cell>
          <cell r="D15605" t="str">
            <v>H</v>
          </cell>
          <cell r="E15605">
            <v>0.25</v>
          </cell>
          <cell r="F15605">
            <v>10.11</v>
          </cell>
          <cell r="G15605">
            <v>2.5299999999999998</v>
          </cell>
        </row>
        <row r="15606">
          <cell r="B15606" t="str">
            <v>SIURB....84095</v>
          </cell>
          <cell r="C15606" t="str">
            <v>Lubrificante p/ tubo de ferro fundido</v>
          </cell>
          <cell r="D15606" t="str">
            <v>KG</v>
          </cell>
          <cell r="E15606">
            <v>1E-3</v>
          </cell>
          <cell r="F15606">
            <v>26.98</v>
          </cell>
          <cell r="G15606">
            <v>0.03</v>
          </cell>
        </row>
        <row r="15607">
          <cell r="A15607" t="str">
            <v>INFRA 06-44-00</v>
          </cell>
          <cell r="B15607">
            <v>0</v>
          </cell>
          <cell r="C15607" t="str">
            <v>ENSECADEIRA DE MADEIRA EM PAREDES SIMPLES, COM POSTERIOR RETIRADA DO MATERIAL</v>
          </cell>
          <cell r="D15607" t="str">
            <v>M2</v>
          </cell>
          <cell r="F15607">
            <v>0</v>
          </cell>
          <cell r="G15607">
            <v>46.79</v>
          </cell>
        </row>
        <row r="15608">
          <cell r="B15608" t="str">
            <v>SINAPI...01213</v>
          </cell>
          <cell r="C15608" t="str">
            <v>Carpinteiro de formas</v>
          </cell>
          <cell r="D15608" t="str">
            <v>H</v>
          </cell>
          <cell r="E15608">
            <v>1</v>
          </cell>
          <cell r="F15608">
            <v>11.15</v>
          </cell>
          <cell r="G15608">
            <v>11.15</v>
          </cell>
        </row>
        <row r="15609">
          <cell r="B15609" t="str">
            <v>SINAPI...06111</v>
          </cell>
          <cell r="C15609" t="str">
            <v>Servente</v>
          </cell>
          <cell r="D15609" t="str">
            <v>H</v>
          </cell>
          <cell r="E15609">
            <v>2</v>
          </cell>
          <cell r="F15609">
            <v>9.16</v>
          </cell>
          <cell r="G15609">
            <v>18.32</v>
          </cell>
        </row>
        <row r="15610">
          <cell r="B15610" t="str">
            <v>SIURB....15515</v>
          </cell>
          <cell r="C15610" t="str">
            <v>Peroba do norte (cupiúba) - viga de  6 cm x 12 cm - bruta</v>
          </cell>
          <cell r="D15610" t="str">
            <v>M</v>
          </cell>
          <cell r="E15610">
            <v>1.667</v>
          </cell>
          <cell r="F15610">
            <v>7.8</v>
          </cell>
          <cell r="G15610">
            <v>13</v>
          </cell>
        </row>
        <row r="15611">
          <cell r="B15611" t="str">
            <v>SIURB....15516</v>
          </cell>
          <cell r="C15611" t="str">
            <v>Peroba do norte (cupiúba) - viga de 6 x 16 cm - bruta</v>
          </cell>
          <cell r="D15611" t="str">
            <v>M</v>
          </cell>
          <cell r="E15611">
            <v>0.33300000000000002</v>
          </cell>
          <cell r="F15611">
            <v>10.55</v>
          </cell>
          <cell r="G15611">
            <v>3.51</v>
          </cell>
        </row>
        <row r="15612">
          <cell r="B15612" t="str">
            <v>SINAPI...05061</v>
          </cell>
          <cell r="C15612" t="str">
            <v>Prego polido com cabeca 18 x 27</v>
          </cell>
          <cell r="D15612" t="str">
            <v>KG</v>
          </cell>
          <cell r="E15612">
            <v>0.15</v>
          </cell>
          <cell r="F15612">
            <v>5.43</v>
          </cell>
          <cell r="G15612">
            <v>0.81</v>
          </cell>
        </row>
        <row r="15613">
          <cell r="A15613" t="str">
            <v>INFRA 06-45-00</v>
          </cell>
          <cell r="B15613">
            <v>0</v>
          </cell>
          <cell r="C15613" t="str">
            <v>ENSECADEIRA DE MADEIRA EM PAREDES DUPLAS, COM POSTERIOR RETIRADA DO MATERIAL</v>
          </cell>
          <cell r="D15613" t="str">
            <v>M2</v>
          </cell>
          <cell r="F15613">
            <v>0</v>
          </cell>
          <cell r="G15613">
            <v>75.36</v>
          </cell>
        </row>
        <row r="15614">
          <cell r="B15614" t="str">
            <v>SINAPI...01213</v>
          </cell>
          <cell r="C15614" t="str">
            <v>Carpinteiro de formas</v>
          </cell>
          <cell r="D15614" t="str">
            <v>H</v>
          </cell>
          <cell r="E15614">
            <v>1.5</v>
          </cell>
          <cell r="F15614">
            <v>11.15</v>
          </cell>
          <cell r="G15614">
            <v>16.73</v>
          </cell>
        </row>
        <row r="15615">
          <cell r="B15615" t="str">
            <v>SINAPI...06111</v>
          </cell>
          <cell r="C15615" t="str">
            <v>Servente</v>
          </cell>
          <cell r="D15615" t="str">
            <v>H</v>
          </cell>
          <cell r="E15615">
            <v>3</v>
          </cell>
          <cell r="F15615">
            <v>9.16</v>
          </cell>
          <cell r="G15615">
            <v>27.48</v>
          </cell>
        </row>
        <row r="15616">
          <cell r="B15616" t="str">
            <v>SIURB....15515</v>
          </cell>
          <cell r="C15616" t="str">
            <v>Peroba do norte (cupiúba) - viga de  6 cm x 12 cm - bruta</v>
          </cell>
          <cell r="D15616" t="str">
            <v>M</v>
          </cell>
          <cell r="E15616">
            <v>3.3340000000000001</v>
          </cell>
          <cell r="F15616">
            <v>7.8</v>
          </cell>
          <cell r="G15616">
            <v>26.01</v>
          </cell>
        </row>
        <row r="15617">
          <cell r="B15617" t="str">
            <v>SIURB....15516</v>
          </cell>
          <cell r="C15617" t="str">
            <v>Peroba do norte (cupiúba) - viga de 6 x 16 cm - bruta</v>
          </cell>
          <cell r="D15617" t="str">
            <v>M</v>
          </cell>
          <cell r="E15617">
            <v>0.33300000000000002</v>
          </cell>
          <cell r="F15617">
            <v>10.55</v>
          </cell>
          <cell r="G15617">
            <v>3.51</v>
          </cell>
        </row>
        <row r="15618">
          <cell r="B15618" t="str">
            <v>SINAPI...05061</v>
          </cell>
          <cell r="C15618" t="str">
            <v>Prego polido com cabeca 18 x 27</v>
          </cell>
          <cell r="D15618" t="str">
            <v>KG</v>
          </cell>
          <cell r="E15618">
            <v>0.3</v>
          </cell>
          <cell r="F15618">
            <v>5.43</v>
          </cell>
          <cell r="G15618">
            <v>1.63</v>
          </cell>
        </row>
        <row r="15619">
          <cell r="A15619" t="str">
            <v>INFRA 06-46-00</v>
          </cell>
          <cell r="B15619">
            <v>0</v>
          </cell>
          <cell r="C15619" t="str">
            <v>FORNECIMENTO E ASSENTAMENTO DE CANALETA (MEIO TUBO) DE CONCRETO - DIÂMETRO 30CM</v>
          </cell>
          <cell r="D15619" t="str">
            <v>M</v>
          </cell>
          <cell r="F15619">
            <v>0</v>
          </cell>
          <cell r="G15619">
            <v>23.990000000000002</v>
          </cell>
        </row>
        <row r="15620">
          <cell r="B15620" t="str">
            <v>AUX 10630</v>
          </cell>
          <cell r="C15620" t="str">
            <v>ARGAMASSA DE CIMENTO COM AREIA GROSSA 1:3</v>
          </cell>
          <cell r="D15620" t="str">
            <v>M3</v>
          </cell>
          <cell r="E15620">
            <v>4.0000000000000002E-4</v>
          </cell>
          <cell r="F15620">
            <v>366.51</v>
          </cell>
          <cell r="G15620">
            <v>0.15</v>
          </cell>
        </row>
        <row r="15621">
          <cell r="B15621" t="str">
            <v>SINAPI...04750</v>
          </cell>
          <cell r="C15621" t="str">
            <v>Pedreiro</v>
          </cell>
          <cell r="D15621" t="str">
            <v>H</v>
          </cell>
          <cell r="E15621">
            <v>4.8500000000000001E-2</v>
          </cell>
          <cell r="F15621">
            <v>11.15</v>
          </cell>
          <cell r="G15621">
            <v>0.54</v>
          </cell>
        </row>
        <row r="15622">
          <cell r="B15622" t="str">
            <v>SINAPI...06111</v>
          </cell>
          <cell r="C15622" t="str">
            <v>Servente</v>
          </cell>
          <cell r="D15622" t="str">
            <v>H</v>
          </cell>
          <cell r="E15622">
            <v>8.1699999999999995E-2</v>
          </cell>
          <cell r="F15622">
            <v>9.16</v>
          </cell>
          <cell r="G15622">
            <v>0.75</v>
          </cell>
        </row>
        <row r="15623">
          <cell r="B15623" t="str">
            <v>SIURB....79710</v>
          </cell>
          <cell r="C15623" t="str">
            <v>Canaleta meia cana de concreto simples,classe c1 - d=30cm com ponta e bolsa</v>
          </cell>
          <cell r="D15623" t="str">
            <v>M</v>
          </cell>
          <cell r="E15623">
            <v>1</v>
          </cell>
          <cell r="F15623">
            <v>22.55</v>
          </cell>
          <cell r="G15623">
            <v>22.55</v>
          </cell>
        </row>
        <row r="15624">
          <cell r="A15624" t="str">
            <v>INFRA 06-47-00</v>
          </cell>
          <cell r="B15624">
            <v>0</v>
          </cell>
          <cell r="C15624" t="str">
            <v>FORNECIMENTO E ASSENTAMENTO DE CANALETA (MEIO TUBO) DE CONCRETO - DIÂMETRO 40CM</v>
          </cell>
          <cell r="D15624" t="str">
            <v>M</v>
          </cell>
          <cell r="F15624">
            <v>0</v>
          </cell>
          <cell r="G15624">
            <v>24.310000000000002</v>
          </cell>
        </row>
        <row r="15625">
          <cell r="B15625" t="str">
            <v>AUX 10630</v>
          </cell>
          <cell r="C15625" t="str">
            <v>ARGAMASSA DE CIMENTO COM AREIA GROSSA 1:3</v>
          </cell>
          <cell r="D15625" t="str">
            <v>M3</v>
          </cell>
          <cell r="E15625">
            <v>5.9999999999999995E-4</v>
          </cell>
          <cell r="F15625">
            <v>366.51</v>
          </cell>
          <cell r="G15625">
            <v>0.22</v>
          </cell>
        </row>
        <row r="15626">
          <cell r="B15626" t="str">
            <v>SINAPI...04750</v>
          </cell>
          <cell r="C15626" t="str">
            <v>Pedreiro</v>
          </cell>
          <cell r="D15626" t="str">
            <v>H</v>
          </cell>
          <cell r="E15626">
            <v>5.3999999999999999E-2</v>
          </cell>
          <cell r="F15626">
            <v>11.15</v>
          </cell>
          <cell r="G15626">
            <v>0.6</v>
          </cell>
        </row>
        <row r="15627">
          <cell r="B15627" t="str">
            <v>SINAPI...06111</v>
          </cell>
          <cell r="C15627" t="str">
            <v>Servente</v>
          </cell>
          <cell r="D15627" t="str">
            <v>H</v>
          </cell>
          <cell r="E15627">
            <v>8.6999999999999994E-2</v>
          </cell>
          <cell r="F15627">
            <v>9.16</v>
          </cell>
          <cell r="G15627">
            <v>0.8</v>
          </cell>
        </row>
        <row r="15628">
          <cell r="B15628" t="str">
            <v>SIURB....79709</v>
          </cell>
          <cell r="C15628" t="str">
            <v>Canaleta meia cana de concreto simples,classe c1 - d=40cm com ponta e bolsa</v>
          </cell>
          <cell r="D15628" t="str">
            <v>M</v>
          </cell>
          <cell r="E15628">
            <v>1</v>
          </cell>
          <cell r="F15628">
            <v>22.69</v>
          </cell>
          <cell r="G15628">
            <v>22.69</v>
          </cell>
        </row>
        <row r="15629">
          <cell r="A15629" t="str">
            <v>INFRA 06-48-00</v>
          </cell>
          <cell r="B15629">
            <v>0</v>
          </cell>
          <cell r="C15629" t="str">
            <v>FORNECIMENTO E ASSENTAMENTO DE CANALETA (MEIO TUBO) DE CONCRETO - DIÂMETRO 50CM</v>
          </cell>
          <cell r="D15629" t="str">
            <v>M</v>
          </cell>
          <cell r="F15629">
            <v>0</v>
          </cell>
          <cell r="G15629">
            <v>31.76</v>
          </cell>
        </row>
        <row r="15630">
          <cell r="B15630" t="str">
            <v>AUX 10630</v>
          </cell>
          <cell r="C15630" t="str">
            <v>ARGAMASSA DE CIMENTO COM AREIA GROSSA 1:3</v>
          </cell>
          <cell r="D15630" t="str">
            <v>M3</v>
          </cell>
          <cell r="E15630">
            <v>6.9999999999999999E-4</v>
          </cell>
          <cell r="F15630">
            <v>366.51</v>
          </cell>
          <cell r="G15630">
            <v>0.26</v>
          </cell>
        </row>
        <row r="15631">
          <cell r="B15631" t="str">
            <v>SINAPI...04750</v>
          </cell>
          <cell r="C15631" t="str">
            <v>Pedreiro</v>
          </cell>
          <cell r="D15631" t="str">
            <v>H</v>
          </cell>
          <cell r="E15631">
            <v>5.9200000000000003E-2</v>
          </cell>
          <cell r="F15631">
            <v>11.15</v>
          </cell>
          <cell r="G15631">
            <v>0.66</v>
          </cell>
        </row>
        <row r="15632">
          <cell r="B15632" t="str">
            <v>SINAPI...06111</v>
          </cell>
          <cell r="C15632" t="str">
            <v>Servente</v>
          </cell>
          <cell r="D15632" t="str">
            <v>H</v>
          </cell>
          <cell r="E15632">
            <v>9.2200000000000004E-2</v>
          </cell>
          <cell r="F15632">
            <v>9.16</v>
          </cell>
          <cell r="G15632">
            <v>0.84</v>
          </cell>
        </row>
        <row r="15633">
          <cell r="B15633" t="str">
            <v>SIURB....79708</v>
          </cell>
          <cell r="C15633" t="str">
            <v>Canaleta meia cana de concreto simples,classe c1 - d=50cm com ponta e bolsa</v>
          </cell>
          <cell r="D15633" t="str">
            <v>M</v>
          </cell>
          <cell r="E15633">
            <v>1</v>
          </cell>
          <cell r="F15633">
            <v>30</v>
          </cell>
          <cell r="G15633">
            <v>30</v>
          </cell>
        </row>
        <row r="15634">
          <cell r="A15634" t="str">
            <v>INFRA 06-49-00</v>
          </cell>
          <cell r="B15634">
            <v>0</v>
          </cell>
          <cell r="C15634" t="str">
            <v>ESGOTAMENTO D'ÁGUA COM BOMBA SUBMERSA - POTÊNCIA ATÉ 5HP</v>
          </cell>
          <cell r="D15634" t="str">
            <v>HPXH</v>
          </cell>
          <cell r="F15634">
            <v>0</v>
          </cell>
          <cell r="G15634">
            <v>0.57000000000000006</v>
          </cell>
        </row>
        <row r="15635">
          <cell r="B15635" t="str">
            <v>SINAPI...06128</v>
          </cell>
          <cell r="C15635" t="str">
            <v>|em processo de desativação| ajudante geral</v>
          </cell>
          <cell r="D15635" t="str">
            <v>H</v>
          </cell>
          <cell r="E15635">
            <v>2.7000000000000001E-3</v>
          </cell>
          <cell r="F15635">
            <v>9.16</v>
          </cell>
          <cell r="G15635">
            <v>0.02</v>
          </cell>
        </row>
        <row r="15636">
          <cell r="B15636" t="str">
            <v>SINAPI...02436</v>
          </cell>
          <cell r="C15636" t="str">
            <v xml:space="preserve">Eletricista </v>
          </cell>
          <cell r="D15636" t="str">
            <v>H</v>
          </cell>
          <cell r="E15636">
            <v>5.5999999999999999E-3</v>
          </cell>
          <cell r="F15636">
            <v>12.73</v>
          </cell>
          <cell r="G15636">
            <v>7.0000000000000007E-2</v>
          </cell>
        </row>
        <row r="15637">
          <cell r="B15637" t="str">
            <v>SIURB....84021</v>
          </cell>
          <cell r="C15637" t="str">
            <v>Mangueira flexível 3" - transparente com espiral laranja -  para sucção de descarga de água</v>
          </cell>
          <cell r="D15637" t="str">
            <v>M</v>
          </cell>
          <cell r="E15637">
            <v>1E-3</v>
          </cell>
          <cell r="F15637">
            <v>39.08</v>
          </cell>
          <cell r="G15637">
            <v>0.04</v>
          </cell>
        </row>
        <row r="15638">
          <cell r="B15638" t="str">
            <v>SIURB....94209</v>
          </cell>
          <cell r="C15638" t="str">
            <v>Bomba submersível de drenagem 5 hp</v>
          </cell>
          <cell r="D15638" t="str">
            <v>H</v>
          </cell>
          <cell r="E15638">
            <v>0.2</v>
          </cell>
          <cell r="F15638">
            <v>2.1800000000000002</v>
          </cell>
          <cell r="G15638">
            <v>0.44</v>
          </cell>
        </row>
        <row r="15639">
          <cell r="A15639" t="str">
            <v>INFRA 06-50-00</v>
          </cell>
          <cell r="B15639">
            <v>0</v>
          </cell>
          <cell r="C15639" t="str">
            <v>ASSENTAMENTO DE TUBOS DE CONCRETO EXISTENTE - DIÂMETRO 30CM</v>
          </cell>
          <cell r="D15639" t="str">
            <v>M</v>
          </cell>
          <cell r="F15639">
            <v>0</v>
          </cell>
          <cell r="G15639">
            <v>1.8900000000000001</v>
          </cell>
        </row>
        <row r="15640">
          <cell r="B15640" t="str">
            <v>AUX 10630</v>
          </cell>
          <cell r="C15640" t="str">
            <v>ARGAMASSA DE CIMENTO COM AREIA GROSSA 1:3</v>
          </cell>
          <cell r="D15640" t="str">
            <v>M3</v>
          </cell>
          <cell r="E15640">
            <v>8.0000000000000004E-4</v>
          </cell>
          <cell r="F15640">
            <v>366.51</v>
          </cell>
          <cell r="G15640">
            <v>0.28999999999999998</v>
          </cell>
        </row>
        <row r="15641">
          <cell r="B15641" t="str">
            <v>SINAPI...04750</v>
          </cell>
          <cell r="C15641" t="str">
            <v>Pedreiro</v>
          </cell>
          <cell r="D15641" t="str">
            <v>H</v>
          </cell>
          <cell r="E15641">
            <v>6.4000000000000001E-2</v>
          </cell>
          <cell r="F15641">
            <v>11.15</v>
          </cell>
          <cell r="G15641">
            <v>0.71</v>
          </cell>
        </row>
        <row r="15642">
          <cell r="B15642" t="str">
            <v>SINAPI...06111</v>
          </cell>
          <cell r="C15642" t="str">
            <v>Servente</v>
          </cell>
          <cell r="D15642" t="str">
            <v>H</v>
          </cell>
          <cell r="E15642">
            <v>9.7000000000000003E-2</v>
          </cell>
          <cell r="F15642">
            <v>9.16</v>
          </cell>
          <cell r="G15642">
            <v>0.89</v>
          </cell>
        </row>
        <row r="15643">
          <cell r="A15643" t="str">
            <v>INFRA 06-51-00</v>
          </cell>
          <cell r="B15643">
            <v>0</v>
          </cell>
          <cell r="C15643" t="str">
            <v>ASSENTAMENTO DE TUBOS DE CONCRETO EXISTENTE - DIÂMETRO 40CM</v>
          </cell>
          <cell r="D15643" t="str">
            <v>M</v>
          </cell>
          <cell r="F15643">
            <v>0</v>
          </cell>
          <cell r="G15643">
            <v>6.48</v>
          </cell>
        </row>
        <row r="15644">
          <cell r="B15644" t="str">
            <v>AUX 10630</v>
          </cell>
          <cell r="C15644" t="str">
            <v>ARGAMASSA DE CIMENTO COM AREIA GROSSA 1:3</v>
          </cell>
          <cell r="D15644" t="str">
            <v>M3</v>
          </cell>
          <cell r="E15644">
            <v>1.1000000000000001E-3</v>
          </cell>
          <cell r="F15644">
            <v>366.51</v>
          </cell>
          <cell r="G15644">
            <v>0.4</v>
          </cell>
        </row>
        <row r="15645">
          <cell r="B15645" t="str">
            <v>SINAPI...04750</v>
          </cell>
          <cell r="C15645" t="str">
            <v>Pedreiro</v>
          </cell>
          <cell r="D15645" t="str">
            <v>H</v>
          </cell>
          <cell r="E15645">
            <v>9.1999999999999998E-2</v>
          </cell>
          <cell r="F15645">
            <v>11.15</v>
          </cell>
          <cell r="G15645">
            <v>1.03</v>
          </cell>
        </row>
        <row r="15646">
          <cell r="B15646" t="str">
            <v>SINAPI...06111</v>
          </cell>
          <cell r="C15646" t="str">
            <v>Servente</v>
          </cell>
          <cell r="D15646" t="str">
            <v>H</v>
          </cell>
          <cell r="E15646">
            <v>0.14199999999999999</v>
          </cell>
          <cell r="F15646">
            <v>9.16</v>
          </cell>
          <cell r="G15646">
            <v>1.3</v>
          </cell>
        </row>
        <row r="15647">
          <cell r="B15647" t="str">
            <v>SINAPI...06042</v>
          </cell>
          <cell r="C15647" t="str">
            <v>Retroescavadeira c/ carregadeira sobre pneus 76hp transmissao mecanica (incl manutencao/operacao e combustível )</v>
          </cell>
          <cell r="D15647" t="str">
            <v>H</v>
          </cell>
          <cell r="E15647">
            <v>0.05</v>
          </cell>
          <cell r="F15647">
            <v>74.930000000000007</v>
          </cell>
          <cell r="G15647">
            <v>3.75</v>
          </cell>
        </row>
        <row r="15648">
          <cell r="A15648" t="str">
            <v>INFRA 06-52-00</v>
          </cell>
          <cell r="B15648">
            <v>0</v>
          </cell>
          <cell r="C15648" t="str">
            <v>ASSENTAMENTO DE TUBOS DE CONCRETO EXISTENTE - DIÂMETRO 50CM</v>
          </cell>
          <cell r="D15648" t="str">
            <v>M</v>
          </cell>
          <cell r="F15648">
            <v>0</v>
          </cell>
          <cell r="G15648">
            <v>8.879999999999999</v>
          </cell>
        </row>
        <row r="15649">
          <cell r="B15649" t="str">
            <v>AUX 10630</v>
          </cell>
          <cell r="C15649" t="str">
            <v>ARGAMASSA DE CIMENTO COM AREIA GROSSA 1:3</v>
          </cell>
          <cell r="D15649" t="str">
            <v>M3</v>
          </cell>
          <cell r="E15649">
            <v>1.4E-3</v>
          </cell>
          <cell r="F15649">
            <v>366.51</v>
          </cell>
          <cell r="G15649">
            <v>0.51</v>
          </cell>
        </row>
        <row r="15650">
          <cell r="B15650" t="str">
            <v>SINAPI...04750</v>
          </cell>
          <cell r="C15650" t="str">
            <v>Pedreiro</v>
          </cell>
          <cell r="D15650" t="str">
            <v>H</v>
          </cell>
          <cell r="E15650">
            <v>0.12230000000000001</v>
          </cell>
          <cell r="F15650">
            <v>11.15</v>
          </cell>
          <cell r="G15650">
            <v>1.36</v>
          </cell>
        </row>
        <row r="15651">
          <cell r="B15651" t="str">
            <v>SINAPI...06111</v>
          </cell>
          <cell r="C15651" t="str">
            <v>Servente</v>
          </cell>
          <cell r="D15651" t="str">
            <v>H</v>
          </cell>
          <cell r="E15651">
            <v>0.1923</v>
          </cell>
          <cell r="F15651">
            <v>9.16</v>
          </cell>
          <cell r="G15651">
            <v>1.76</v>
          </cell>
        </row>
        <row r="15652">
          <cell r="B15652" t="str">
            <v>SINAPI...06042</v>
          </cell>
          <cell r="C15652" t="str">
            <v>Retroescavadeira c/ carregadeira sobre pneus 76hp transmissao mecanica (incl manutencao/operacao e combustível )</v>
          </cell>
          <cell r="D15652" t="str">
            <v>H</v>
          </cell>
          <cell r="E15652">
            <v>7.0000000000000007E-2</v>
          </cell>
          <cell r="F15652">
            <v>74.930000000000007</v>
          </cell>
          <cell r="G15652">
            <v>5.25</v>
          </cell>
        </row>
        <row r="15653">
          <cell r="A15653" t="str">
            <v>INFRA 06-53-00</v>
          </cell>
          <cell r="B15653">
            <v>0</v>
          </cell>
          <cell r="C15653" t="str">
            <v>ASSENTAMENTO DE TUBOS DE CONCRETO EXISTENTE - DIÂMETRO 60CM</v>
          </cell>
          <cell r="D15653" t="str">
            <v>M</v>
          </cell>
          <cell r="F15653">
            <v>0</v>
          </cell>
          <cell r="G15653">
            <v>11.25</v>
          </cell>
        </row>
        <row r="15654">
          <cell r="B15654" t="str">
            <v>AUX 10630</v>
          </cell>
          <cell r="C15654" t="str">
            <v>ARGAMASSA DE CIMENTO COM AREIA GROSSA 1:3</v>
          </cell>
          <cell r="D15654" t="str">
            <v>M3</v>
          </cell>
          <cell r="E15654">
            <v>1.6000000000000001E-3</v>
          </cell>
          <cell r="F15654">
            <v>366.51</v>
          </cell>
          <cell r="G15654">
            <v>0.59</v>
          </cell>
        </row>
        <row r="15655">
          <cell r="B15655" t="str">
            <v>SINAPI...04750</v>
          </cell>
          <cell r="C15655" t="str">
            <v>Pedreiro</v>
          </cell>
          <cell r="D15655" t="str">
            <v>H</v>
          </cell>
          <cell r="E15655">
            <v>0.1527</v>
          </cell>
          <cell r="F15655">
            <v>11.15</v>
          </cell>
          <cell r="G15655">
            <v>1.7</v>
          </cell>
        </row>
        <row r="15656">
          <cell r="B15656" t="str">
            <v>SINAPI...06111</v>
          </cell>
          <cell r="C15656" t="str">
            <v>Servente</v>
          </cell>
          <cell r="D15656" t="str">
            <v>H</v>
          </cell>
          <cell r="E15656">
            <v>0.2427</v>
          </cell>
          <cell r="F15656">
            <v>9.16</v>
          </cell>
          <cell r="G15656">
            <v>2.2200000000000002</v>
          </cell>
        </row>
        <row r="15657">
          <cell r="B15657" t="str">
            <v>SINAPI...06042</v>
          </cell>
          <cell r="C15657" t="str">
            <v>Retroescavadeira c/ carregadeira sobre pneus 76hp transmissao mecanica (incl manutencao/operacao e combustível )</v>
          </cell>
          <cell r="D15657" t="str">
            <v>H</v>
          </cell>
          <cell r="E15657">
            <v>0.09</v>
          </cell>
          <cell r="F15657">
            <v>74.930000000000007</v>
          </cell>
          <cell r="G15657">
            <v>6.74</v>
          </cell>
        </row>
        <row r="15658">
          <cell r="A15658" t="str">
            <v>INFRA 06-54-00</v>
          </cell>
          <cell r="B15658">
            <v>0</v>
          </cell>
          <cell r="C15658" t="str">
            <v>ASSENTAMENTO DE TUBOS DE CONCRETO EXISTENTE -  DIÂMETRO 70CM</v>
          </cell>
          <cell r="D15658" t="str">
            <v>M</v>
          </cell>
          <cell r="F15658">
            <v>0</v>
          </cell>
          <cell r="G15658">
            <v>13.67</v>
          </cell>
        </row>
        <row r="15659">
          <cell r="B15659" t="str">
            <v>AUX 10630</v>
          </cell>
          <cell r="C15659" t="str">
            <v>ARGAMASSA DE CIMENTO COM AREIA GROSSA 1:3</v>
          </cell>
          <cell r="D15659" t="str">
            <v>M3</v>
          </cell>
          <cell r="E15659">
            <v>1.9E-3</v>
          </cell>
          <cell r="F15659">
            <v>366.51</v>
          </cell>
          <cell r="G15659">
            <v>0.7</v>
          </cell>
        </row>
        <row r="15660">
          <cell r="B15660" t="str">
            <v>SINAPI...04750</v>
          </cell>
          <cell r="C15660" t="str">
            <v>Pedreiro</v>
          </cell>
          <cell r="D15660" t="str">
            <v>H</v>
          </cell>
          <cell r="E15660">
            <v>0.18329999999999999</v>
          </cell>
          <cell r="F15660">
            <v>11.15</v>
          </cell>
          <cell r="G15660">
            <v>2.04</v>
          </cell>
        </row>
        <row r="15661">
          <cell r="B15661" t="str">
            <v>SINAPI...06111</v>
          </cell>
          <cell r="C15661" t="str">
            <v>Servente</v>
          </cell>
          <cell r="D15661" t="str">
            <v>H</v>
          </cell>
          <cell r="E15661">
            <v>0.29330000000000001</v>
          </cell>
          <cell r="F15661">
            <v>9.16</v>
          </cell>
          <cell r="G15661">
            <v>2.69</v>
          </cell>
        </row>
        <row r="15662">
          <cell r="B15662" t="str">
            <v>SINAPI...06042</v>
          </cell>
          <cell r="C15662" t="str">
            <v>Retroescavadeira c/ carregadeira sobre pneus 76hp transmissao mecanica (incl manutencao/operacao e combustível )</v>
          </cell>
          <cell r="D15662" t="str">
            <v>H</v>
          </cell>
          <cell r="E15662">
            <v>0.11</v>
          </cell>
          <cell r="F15662">
            <v>74.930000000000007</v>
          </cell>
          <cell r="G15662">
            <v>8.24</v>
          </cell>
        </row>
        <row r="15663">
          <cell r="A15663" t="str">
            <v>INFRA 06-55-00</v>
          </cell>
          <cell r="B15663">
            <v>0</v>
          </cell>
          <cell r="C15663" t="str">
            <v>ASSENTAMENTO DE TUBOS DE CONCRETO EXISTENTE - DIÂMETRO 80CM</v>
          </cell>
          <cell r="D15663" t="str">
            <v>M</v>
          </cell>
          <cell r="F15663">
            <v>0</v>
          </cell>
          <cell r="G15663">
            <v>17.079999999999998</v>
          </cell>
        </row>
        <row r="15664">
          <cell r="B15664" t="str">
            <v>AUX 10630</v>
          </cell>
          <cell r="C15664" t="str">
            <v>ARGAMASSA DE CIMENTO COM AREIA GROSSA 1:3</v>
          </cell>
          <cell r="D15664" t="str">
            <v>M3</v>
          </cell>
          <cell r="E15664">
            <v>2.0999999999999999E-3</v>
          </cell>
          <cell r="F15664">
            <v>366.51</v>
          </cell>
          <cell r="G15664">
            <v>0.77</v>
          </cell>
        </row>
        <row r="15665">
          <cell r="B15665" t="str">
            <v>SINAPI...04750</v>
          </cell>
          <cell r="C15665" t="str">
            <v>Pedreiro</v>
          </cell>
          <cell r="D15665" t="str">
            <v>H</v>
          </cell>
          <cell r="E15665">
            <v>0.22370000000000001</v>
          </cell>
          <cell r="F15665">
            <v>11.15</v>
          </cell>
          <cell r="G15665">
            <v>2.4900000000000002</v>
          </cell>
        </row>
        <row r="15666">
          <cell r="B15666" t="str">
            <v>SINAPI...06111</v>
          </cell>
          <cell r="C15666" t="str">
            <v>Servente</v>
          </cell>
          <cell r="D15666" t="str">
            <v>H</v>
          </cell>
          <cell r="E15666">
            <v>0.36370000000000002</v>
          </cell>
          <cell r="F15666">
            <v>9.16</v>
          </cell>
          <cell r="G15666">
            <v>3.33</v>
          </cell>
        </row>
        <row r="15667">
          <cell r="B15667" t="str">
            <v>SINAPI...06042</v>
          </cell>
          <cell r="C15667" t="str">
            <v>Retroescavadeira c/ carregadeira sobre pneus 76hp transmissao mecanica (incl manutencao/operacao e combustível )</v>
          </cell>
          <cell r="D15667" t="str">
            <v>H</v>
          </cell>
          <cell r="E15667">
            <v>0.14000000000000001</v>
          </cell>
          <cell r="F15667">
            <v>74.930000000000007</v>
          </cell>
          <cell r="G15667">
            <v>10.49</v>
          </cell>
        </row>
        <row r="15668">
          <cell r="A15668" t="str">
            <v>INFRA 06-56-00</v>
          </cell>
          <cell r="B15668">
            <v>0</v>
          </cell>
          <cell r="C15668" t="str">
            <v>ASSENTAMENTO DE TUBOS DE CONCRETO EXISTENTE - DIÂMETRO 90CM</v>
          </cell>
          <cell r="D15668" t="str">
            <v>M</v>
          </cell>
          <cell r="F15668">
            <v>0</v>
          </cell>
          <cell r="G15668">
            <v>16.850000000000001</v>
          </cell>
        </row>
        <row r="15669">
          <cell r="B15669" t="str">
            <v>AUX 10630</v>
          </cell>
          <cell r="C15669" t="str">
            <v>ARGAMASSA DE CIMENTO COM AREIA GROSSA 1:3</v>
          </cell>
          <cell r="D15669" t="str">
            <v>M3</v>
          </cell>
          <cell r="E15669">
            <v>2.3999999999999998E-3</v>
          </cell>
          <cell r="F15669">
            <v>366.51</v>
          </cell>
          <cell r="G15669">
            <v>0.88</v>
          </cell>
        </row>
        <row r="15670">
          <cell r="B15670" t="str">
            <v>SINAPI...04750</v>
          </cell>
          <cell r="C15670" t="str">
            <v>Pedreiro</v>
          </cell>
          <cell r="D15670" t="str">
            <v>H</v>
          </cell>
          <cell r="E15670">
            <v>0.18429999999999999</v>
          </cell>
          <cell r="F15670">
            <v>11.15</v>
          </cell>
          <cell r="G15670">
            <v>2.0499999999999998</v>
          </cell>
        </row>
        <row r="15671">
          <cell r="B15671" t="str">
            <v>SINAPI...06111</v>
          </cell>
          <cell r="C15671" t="str">
            <v>Servente</v>
          </cell>
          <cell r="D15671" t="str">
            <v>H</v>
          </cell>
          <cell r="E15671">
            <v>0.27429999999999999</v>
          </cell>
          <cell r="F15671">
            <v>9.16</v>
          </cell>
          <cell r="G15671">
            <v>2.5099999999999998</v>
          </cell>
        </row>
        <row r="15672">
          <cell r="B15672" t="str">
            <v>SIURB....94233</v>
          </cell>
          <cell r="C15672" t="str">
            <v>Escavadeira hidráulica sobre esteiras cap. 1,50 m3</v>
          </cell>
          <cell r="D15672" t="str">
            <v>H</v>
          </cell>
          <cell r="E15672">
            <v>0.09</v>
          </cell>
          <cell r="F15672">
            <v>126.74</v>
          </cell>
          <cell r="G15672">
            <v>11.41</v>
          </cell>
        </row>
        <row r="15673">
          <cell r="A15673" t="str">
            <v>INFRA 06-57-00</v>
          </cell>
          <cell r="B15673">
            <v>0</v>
          </cell>
          <cell r="C15673" t="str">
            <v>ASSENTAMENTO DE TUBOS DE CONCRETO EXISTENTE - DIÂMETRO 100CM</v>
          </cell>
          <cell r="D15673" t="str">
            <v>M</v>
          </cell>
          <cell r="F15673">
            <v>0</v>
          </cell>
          <cell r="G15673">
            <v>23.39</v>
          </cell>
        </row>
        <row r="15674">
          <cell r="B15674" t="str">
            <v>AUX 10630</v>
          </cell>
          <cell r="C15674" t="str">
            <v>ARGAMASSA DE CIMENTO COM AREIA GROSSA 1:3</v>
          </cell>
          <cell r="D15674" t="str">
            <v>M3</v>
          </cell>
          <cell r="E15674">
            <v>2.5999999999999999E-3</v>
          </cell>
          <cell r="F15674">
            <v>366.51</v>
          </cell>
          <cell r="G15674">
            <v>0.95</v>
          </cell>
        </row>
        <row r="15675">
          <cell r="B15675" t="str">
            <v>SINAPI...04750</v>
          </cell>
          <cell r="C15675" t="str">
            <v>Pedreiro</v>
          </cell>
          <cell r="D15675" t="str">
            <v>H</v>
          </cell>
          <cell r="E15675">
            <v>0.23469999999999999</v>
          </cell>
          <cell r="F15675">
            <v>11.15</v>
          </cell>
          <cell r="G15675">
            <v>2.62</v>
          </cell>
        </row>
        <row r="15676">
          <cell r="B15676" t="str">
            <v>SINAPI...06111</v>
          </cell>
          <cell r="C15676" t="str">
            <v>Servente</v>
          </cell>
          <cell r="D15676" t="str">
            <v>H</v>
          </cell>
          <cell r="E15676">
            <v>0.36470000000000002</v>
          </cell>
          <cell r="F15676">
            <v>9.16</v>
          </cell>
          <cell r="G15676">
            <v>3.34</v>
          </cell>
        </row>
        <row r="15677">
          <cell r="B15677" t="str">
            <v>SIURB....94233</v>
          </cell>
          <cell r="C15677" t="str">
            <v>Escavadeira hidráulica sobre esteiras cap. 1,50 m3</v>
          </cell>
          <cell r="D15677" t="str">
            <v>H</v>
          </cell>
          <cell r="E15677">
            <v>0.13</v>
          </cell>
          <cell r="F15677">
            <v>126.74</v>
          </cell>
          <cell r="G15677">
            <v>16.48</v>
          </cell>
        </row>
        <row r="15678">
          <cell r="A15678" t="str">
            <v>INFRA 06-58-00</v>
          </cell>
          <cell r="B15678">
            <v>0</v>
          </cell>
          <cell r="C15678" t="str">
            <v>ASSENTAMENTO DE TUBOS DE CONCRETO EXISTENTE - DIÂMETRO 110CM</v>
          </cell>
          <cell r="D15678" t="str">
            <v>M</v>
          </cell>
          <cell r="F15678">
            <v>0</v>
          </cell>
          <cell r="G15678">
            <v>30.740000000000002</v>
          </cell>
        </row>
        <row r="15679">
          <cell r="B15679" t="str">
            <v>AUX 10630</v>
          </cell>
          <cell r="C15679" t="str">
            <v>ARGAMASSA DE CIMENTO COM AREIA GROSSA 1:3</v>
          </cell>
          <cell r="D15679" t="str">
            <v>M3</v>
          </cell>
          <cell r="E15679">
            <v>2.8999999999999998E-3</v>
          </cell>
          <cell r="F15679">
            <v>366.51</v>
          </cell>
          <cell r="G15679">
            <v>1.06</v>
          </cell>
        </row>
        <row r="15680">
          <cell r="B15680" t="str">
            <v>SINAPI...04750</v>
          </cell>
          <cell r="C15680" t="str">
            <v>Pedreiro</v>
          </cell>
          <cell r="D15680" t="str">
            <v>H</v>
          </cell>
          <cell r="E15680">
            <v>0.2903</v>
          </cell>
          <cell r="F15680">
            <v>11.15</v>
          </cell>
          <cell r="G15680">
            <v>3.24</v>
          </cell>
        </row>
        <row r="15681">
          <cell r="B15681" t="str">
            <v>SINAPI...06111</v>
          </cell>
          <cell r="C15681" t="str">
            <v>Servente</v>
          </cell>
          <cell r="D15681" t="str">
            <v>H</v>
          </cell>
          <cell r="E15681">
            <v>0.46529999999999999</v>
          </cell>
          <cell r="F15681">
            <v>9.16</v>
          </cell>
          <cell r="G15681">
            <v>4.26</v>
          </cell>
        </row>
        <row r="15682">
          <cell r="B15682" t="str">
            <v>SIURB....94233</v>
          </cell>
          <cell r="C15682" t="str">
            <v>Escavadeira hidráulica sobre esteiras cap. 1,50 m3</v>
          </cell>
          <cell r="D15682" t="str">
            <v>H</v>
          </cell>
          <cell r="E15682">
            <v>0.17499999999999999</v>
          </cell>
          <cell r="F15682">
            <v>126.74</v>
          </cell>
          <cell r="G15682">
            <v>22.18</v>
          </cell>
        </row>
        <row r="15683">
          <cell r="A15683" t="str">
            <v>INFRA 06-59-00</v>
          </cell>
          <cell r="B15683">
            <v>0</v>
          </cell>
          <cell r="C15683" t="str">
            <v>ASSENTAMENTO DE TUBOS DE CONCRETO EXISTENTE - DIÂMETRO 120CM</v>
          </cell>
          <cell r="D15683" t="str">
            <v>M</v>
          </cell>
          <cell r="F15683">
            <v>0</v>
          </cell>
          <cell r="G15683">
            <v>38.08</v>
          </cell>
        </row>
        <row r="15684">
          <cell r="B15684" t="str">
            <v>AUX 10630</v>
          </cell>
          <cell r="C15684" t="str">
            <v>ARGAMASSA DE CIMENTO COM AREIA GROSSA 1:3</v>
          </cell>
          <cell r="D15684" t="str">
            <v>M3</v>
          </cell>
          <cell r="E15684">
            <v>3.2000000000000002E-3</v>
          </cell>
          <cell r="F15684">
            <v>366.51</v>
          </cell>
          <cell r="G15684">
            <v>1.17</v>
          </cell>
        </row>
        <row r="15685">
          <cell r="B15685" t="str">
            <v>SINAPI...04750</v>
          </cell>
          <cell r="C15685" t="str">
            <v>Pedreiro</v>
          </cell>
          <cell r="D15685" t="str">
            <v>H</v>
          </cell>
          <cell r="E15685">
            <v>0.34570000000000001</v>
          </cell>
          <cell r="F15685">
            <v>11.15</v>
          </cell>
          <cell r="G15685">
            <v>3.85</v>
          </cell>
        </row>
        <row r="15686">
          <cell r="B15686" t="str">
            <v>SINAPI...06111</v>
          </cell>
          <cell r="C15686" t="str">
            <v>Servente</v>
          </cell>
          <cell r="D15686" t="str">
            <v>H</v>
          </cell>
          <cell r="E15686">
            <v>0.56569999999999998</v>
          </cell>
          <cell r="F15686">
            <v>9.16</v>
          </cell>
          <cell r="G15686">
            <v>5.18</v>
          </cell>
        </row>
        <row r="15687">
          <cell r="B15687" t="str">
            <v>SIURB....94233</v>
          </cell>
          <cell r="C15687" t="str">
            <v>Escavadeira hidráulica sobre esteiras cap. 1,50 m3</v>
          </cell>
          <cell r="D15687" t="str">
            <v>H</v>
          </cell>
          <cell r="E15687">
            <v>0.22</v>
          </cell>
          <cell r="F15687">
            <v>126.74</v>
          </cell>
          <cell r="G15687">
            <v>27.88</v>
          </cell>
        </row>
        <row r="15688">
          <cell r="A15688" t="str">
            <v>INFRA 06-60-00</v>
          </cell>
          <cell r="B15688">
            <v>0</v>
          </cell>
          <cell r="C15688" t="str">
            <v>ASSENTAMENTO DE TUBOS DE CONCRETO EXISTENTE - DIÂMETRO 150CM</v>
          </cell>
          <cell r="D15688" t="str">
            <v>M</v>
          </cell>
          <cell r="F15688">
            <v>0</v>
          </cell>
          <cell r="G15688">
            <v>46.06</v>
          </cell>
        </row>
        <row r="15689">
          <cell r="B15689" t="str">
            <v>AUX 10630</v>
          </cell>
          <cell r="C15689" t="str">
            <v>ARGAMASSA DE CIMENTO COM AREIA GROSSA 1:3</v>
          </cell>
          <cell r="D15689" t="str">
            <v>M3</v>
          </cell>
          <cell r="E15689">
            <v>4.0000000000000001E-3</v>
          </cell>
          <cell r="F15689">
            <v>366.51</v>
          </cell>
          <cell r="G15689">
            <v>1.47</v>
          </cell>
        </row>
        <row r="15690">
          <cell r="B15690" t="str">
            <v>SINAPI...04750</v>
          </cell>
          <cell r="C15690" t="str">
            <v>Pedreiro</v>
          </cell>
          <cell r="D15690" t="str">
            <v>H</v>
          </cell>
          <cell r="E15690">
            <v>0.42199999999999999</v>
          </cell>
          <cell r="F15690">
            <v>11.15</v>
          </cell>
          <cell r="G15690">
            <v>4.71</v>
          </cell>
        </row>
        <row r="15691">
          <cell r="B15691" t="str">
            <v>SINAPI...06111</v>
          </cell>
          <cell r="C15691" t="str">
            <v>Servente</v>
          </cell>
          <cell r="D15691" t="str">
            <v>H</v>
          </cell>
          <cell r="E15691">
            <v>0.68700000000000006</v>
          </cell>
          <cell r="F15691">
            <v>9.16</v>
          </cell>
          <cell r="G15691">
            <v>6.29</v>
          </cell>
        </row>
        <row r="15692">
          <cell r="B15692" t="str">
            <v>SIURB....94233</v>
          </cell>
          <cell r="C15692" t="str">
            <v>Escavadeira hidráulica sobre esteiras cap. 1,50 m3</v>
          </cell>
          <cell r="D15692" t="str">
            <v>H</v>
          </cell>
          <cell r="E15692">
            <v>0.26500000000000001</v>
          </cell>
          <cell r="F15692">
            <v>126.74</v>
          </cell>
          <cell r="G15692">
            <v>33.590000000000003</v>
          </cell>
        </row>
        <row r="15693">
          <cell r="A15693" t="str">
            <v>INFRA 06-65-00</v>
          </cell>
          <cell r="B15693">
            <v>0</v>
          </cell>
          <cell r="C15693" t="str">
            <v>BOCA DE LEÃO</v>
          </cell>
          <cell r="D15693" t="str">
            <v>.</v>
          </cell>
          <cell r="F15693">
            <v>0</v>
          </cell>
          <cell r="G15693">
            <v>0</v>
          </cell>
        </row>
        <row r="15694">
          <cell r="A15694" t="str">
            <v>INFRA 06-65-05</v>
          </cell>
          <cell r="B15694">
            <v>0</v>
          </cell>
          <cell r="C15694" t="str">
            <v>INSTALAÇÃO DE BOCA DE LEÃO SIMPLES COM GRELHA ARTICULADA, EXCETO FORNECIMENTO DA GRELHA</v>
          </cell>
          <cell r="D15694" t="str">
            <v>UN</v>
          </cell>
          <cell r="F15694">
            <v>0</v>
          </cell>
          <cell r="G15694">
            <v>1094.2799999999997</v>
          </cell>
        </row>
        <row r="15695">
          <cell r="B15695" t="str">
            <v>AUX 10633</v>
          </cell>
          <cell r="C15695" t="str">
            <v>ARGAMASSA DE CIMENTO COM AREIA MÉDIA 1:5</v>
          </cell>
          <cell r="D15695" t="str">
            <v>M3</v>
          </cell>
          <cell r="E15695">
            <v>0.32800000000000001</v>
          </cell>
          <cell r="F15695">
            <v>293.65999999999997</v>
          </cell>
          <cell r="G15695">
            <v>96.32</v>
          </cell>
        </row>
        <row r="15696">
          <cell r="B15696" t="str">
            <v>SINAPI...06128</v>
          </cell>
          <cell r="C15696" t="str">
            <v>|em processo de desativação| ajudante geral</v>
          </cell>
          <cell r="D15696" t="str">
            <v>H</v>
          </cell>
          <cell r="E15696">
            <v>6.1307</v>
          </cell>
          <cell r="F15696">
            <v>9.16</v>
          </cell>
          <cell r="G15696">
            <v>56.16</v>
          </cell>
        </row>
        <row r="15697">
          <cell r="B15697" t="str">
            <v>SINAPI...01213</v>
          </cell>
          <cell r="C15697" t="str">
            <v>Carpinteiro de formas</v>
          </cell>
          <cell r="D15697" t="str">
            <v>H</v>
          </cell>
          <cell r="E15697">
            <v>4.8022999999999998</v>
          </cell>
          <cell r="F15697">
            <v>11.15</v>
          </cell>
          <cell r="G15697">
            <v>53.55</v>
          </cell>
        </row>
        <row r="15698">
          <cell r="B15698" t="str">
            <v>SINAPI...06117</v>
          </cell>
          <cell r="C15698" t="str">
            <v>Ajudante de carpinteiro</v>
          </cell>
          <cell r="D15698" t="str">
            <v>H</v>
          </cell>
          <cell r="E15698">
            <v>4.8019999999999996</v>
          </cell>
          <cell r="F15698">
            <v>9.93</v>
          </cell>
          <cell r="G15698">
            <v>47.68</v>
          </cell>
        </row>
        <row r="15699">
          <cell r="B15699" t="str">
            <v>SINAPI...04750</v>
          </cell>
          <cell r="C15699" t="str">
            <v>Pedreiro</v>
          </cell>
          <cell r="D15699" t="str">
            <v>H</v>
          </cell>
          <cell r="E15699">
            <v>13.3026</v>
          </cell>
          <cell r="F15699">
            <v>11.15</v>
          </cell>
          <cell r="G15699">
            <v>148.32</v>
          </cell>
        </row>
        <row r="15700">
          <cell r="B15700" t="str">
            <v>SINAPI...06111</v>
          </cell>
          <cell r="C15700" t="str">
            <v>Servente</v>
          </cell>
          <cell r="D15700" t="str">
            <v>H</v>
          </cell>
          <cell r="E15700">
            <v>18.75</v>
          </cell>
          <cell r="F15700">
            <v>9.16</v>
          </cell>
          <cell r="G15700">
            <v>171.75</v>
          </cell>
        </row>
        <row r="15701">
          <cell r="B15701" t="str">
            <v>SINAPI...00378</v>
          </cell>
          <cell r="C15701" t="str">
            <v>Armador</v>
          </cell>
          <cell r="D15701" t="str">
            <v>H</v>
          </cell>
          <cell r="E15701">
            <v>4.2859999999999996</v>
          </cell>
          <cell r="F15701">
            <v>11.15</v>
          </cell>
          <cell r="G15701">
            <v>47.79</v>
          </cell>
        </row>
        <row r="15702">
          <cell r="B15702" t="str">
            <v>SIURB....10524</v>
          </cell>
          <cell r="C15702" t="str">
            <v>Concreto usinado, brita 1e2,slump 5+ou-1cm / fck= 20,0mpa</v>
          </cell>
          <cell r="D15702" t="str">
            <v>M3</v>
          </cell>
          <cell r="E15702">
            <v>0.57569999999999999</v>
          </cell>
          <cell r="F15702">
            <v>259.94</v>
          </cell>
          <cell r="G15702">
            <v>149.65</v>
          </cell>
        </row>
        <row r="15703">
          <cell r="B15703" t="str">
            <v>SIURB....10535</v>
          </cell>
          <cell r="C15703" t="str">
            <v>Concreto usinado, consumo 120 kg cimento/m3 - brita 1 e 2</v>
          </cell>
          <cell r="D15703" t="str">
            <v>M3</v>
          </cell>
          <cell r="E15703">
            <v>0.1205</v>
          </cell>
          <cell r="F15703">
            <v>223.44</v>
          </cell>
          <cell r="G15703">
            <v>26.92</v>
          </cell>
        </row>
        <row r="15704">
          <cell r="B15704" t="str">
            <v>SIURB....11066</v>
          </cell>
          <cell r="C15704" t="str">
            <v>Pinus - sarrafo de 1" x 4" - bruto</v>
          </cell>
          <cell r="D15704" t="str">
            <v>M</v>
          </cell>
          <cell r="E15704">
            <v>1.9103000000000001</v>
          </cell>
          <cell r="F15704">
            <v>1.07</v>
          </cell>
          <cell r="G15704">
            <v>2.04</v>
          </cell>
        </row>
        <row r="15705">
          <cell r="B15705" t="str">
            <v>SIURB....11070</v>
          </cell>
          <cell r="C15705" t="str">
            <v>Pinus - tábua de 1" x 12" - bruta</v>
          </cell>
          <cell r="D15705" t="str">
            <v>M</v>
          </cell>
          <cell r="E15705">
            <v>3.43</v>
          </cell>
          <cell r="F15705">
            <v>4.0199999999999996</v>
          </cell>
          <cell r="G15705">
            <v>13.79</v>
          </cell>
        </row>
        <row r="15706">
          <cell r="B15706" t="str">
            <v>SINAPI...00034</v>
          </cell>
          <cell r="C15706" t="str">
            <v>Aco ca-50 3/8" (9,52 mm)</v>
          </cell>
          <cell r="D15706" t="str">
            <v>KG</v>
          </cell>
          <cell r="E15706">
            <v>48.0032</v>
          </cell>
          <cell r="F15706">
            <v>3.49</v>
          </cell>
          <cell r="G15706">
            <v>167.53</v>
          </cell>
        </row>
        <row r="15707">
          <cell r="B15707" t="str">
            <v>SIURB....12534</v>
          </cell>
          <cell r="C15707" t="str">
            <v>Bloco de concreto comum - (19x19x39)cm</v>
          </cell>
          <cell r="D15707" t="str">
            <v>UN</v>
          </cell>
          <cell r="E15707">
            <v>45.75</v>
          </cell>
          <cell r="F15707">
            <v>2.29</v>
          </cell>
          <cell r="G15707">
            <v>104.77</v>
          </cell>
        </row>
        <row r="15708">
          <cell r="B15708" t="str">
            <v>SINAPI...05061</v>
          </cell>
          <cell r="C15708" t="str">
            <v>Prego polido com cabeca 18 x 27</v>
          </cell>
          <cell r="D15708" t="str">
            <v>KG</v>
          </cell>
          <cell r="E15708">
            <v>0.51449999999999996</v>
          </cell>
          <cell r="F15708">
            <v>5.43</v>
          </cell>
          <cell r="G15708">
            <v>2.79</v>
          </cell>
        </row>
        <row r="15709">
          <cell r="B15709" t="str">
            <v>SINAPI...00337</v>
          </cell>
          <cell r="C15709" t="str">
            <v>Arame preto recozido, para armacao de ferragem, n. 18, d = 1,25 mm (0,01 kgm)</v>
          </cell>
          <cell r="D15709" t="str">
            <v>KG</v>
          </cell>
          <cell r="E15709">
            <v>0.85719999999999996</v>
          </cell>
          <cell r="F15709">
            <v>6.09</v>
          </cell>
          <cell r="G15709">
            <v>5.22</v>
          </cell>
        </row>
        <row r="15710">
          <cell r="A15710" t="str">
            <v>INFRA 06-65-06</v>
          </cell>
          <cell r="B15710">
            <v>0</v>
          </cell>
          <cell r="C15710" t="str">
            <v>INSTALAÇÃO DE BOCA DE LEÃO SIMPLES COM GRELHA NÃO-ARTICULADA, EXCETO FORNECIMENTO DA GRELHA</v>
          </cell>
          <cell r="D15710" t="str">
            <v>UN</v>
          </cell>
          <cell r="F15710">
            <v>0</v>
          </cell>
          <cell r="G15710">
            <v>1094.2699999999998</v>
          </cell>
        </row>
        <row r="15711">
          <cell r="B15711" t="str">
            <v>AUX 10633</v>
          </cell>
          <cell r="C15711" t="str">
            <v>ARGAMASSA DE CIMENTO COM AREIA MÉDIA 1:5</v>
          </cell>
          <cell r="D15711" t="str">
            <v>M3</v>
          </cell>
          <cell r="E15711">
            <v>0.32800000000000001</v>
          </cell>
          <cell r="F15711">
            <v>293.65999999999997</v>
          </cell>
          <cell r="G15711">
            <v>96.32</v>
          </cell>
        </row>
        <row r="15712">
          <cell r="B15712" t="str">
            <v>SINAPI...06128</v>
          </cell>
          <cell r="C15712" t="str">
            <v>|em processo de desativação| ajudante geral</v>
          </cell>
          <cell r="D15712" t="str">
            <v>H</v>
          </cell>
          <cell r="E15712">
            <v>6.1307</v>
          </cell>
          <cell r="F15712">
            <v>9.16</v>
          </cell>
          <cell r="G15712">
            <v>56.16</v>
          </cell>
        </row>
        <row r="15713">
          <cell r="B15713" t="str">
            <v>SINAPI...01213</v>
          </cell>
          <cell r="C15713" t="str">
            <v>Carpinteiro de formas</v>
          </cell>
          <cell r="D15713" t="str">
            <v>H</v>
          </cell>
          <cell r="E15713">
            <v>4.8019999999999996</v>
          </cell>
          <cell r="F15713">
            <v>11.15</v>
          </cell>
          <cell r="G15713">
            <v>53.54</v>
          </cell>
        </row>
        <row r="15714">
          <cell r="B15714" t="str">
            <v>SINAPI...06117</v>
          </cell>
          <cell r="C15714" t="str">
            <v>Ajudante de carpinteiro</v>
          </cell>
          <cell r="D15714" t="str">
            <v>H</v>
          </cell>
          <cell r="E15714">
            <v>4.8019999999999996</v>
          </cell>
          <cell r="F15714">
            <v>9.93</v>
          </cell>
          <cell r="G15714">
            <v>47.68</v>
          </cell>
        </row>
        <row r="15715">
          <cell r="B15715" t="str">
            <v>SINAPI...04750</v>
          </cell>
          <cell r="C15715" t="str">
            <v>Pedreiro</v>
          </cell>
          <cell r="D15715" t="str">
            <v>H</v>
          </cell>
          <cell r="E15715">
            <v>13.3026</v>
          </cell>
          <cell r="F15715">
            <v>11.15</v>
          </cell>
          <cell r="G15715">
            <v>148.32</v>
          </cell>
        </row>
        <row r="15716">
          <cell r="B15716" t="str">
            <v>SINAPI...06111</v>
          </cell>
          <cell r="C15716" t="str">
            <v>Servente</v>
          </cell>
          <cell r="D15716" t="str">
            <v>H</v>
          </cell>
          <cell r="E15716">
            <v>18.75</v>
          </cell>
          <cell r="F15716">
            <v>9.16</v>
          </cell>
          <cell r="G15716">
            <v>171.75</v>
          </cell>
        </row>
        <row r="15717">
          <cell r="B15717" t="str">
            <v>SINAPI...00378</v>
          </cell>
          <cell r="C15717" t="str">
            <v>Armador</v>
          </cell>
          <cell r="D15717" t="str">
            <v>H</v>
          </cell>
          <cell r="E15717">
            <v>4.2859999999999996</v>
          </cell>
          <cell r="F15717">
            <v>11.15</v>
          </cell>
          <cell r="G15717">
            <v>47.79</v>
          </cell>
        </row>
        <row r="15718">
          <cell r="B15718" t="str">
            <v>SIURB....10524</v>
          </cell>
          <cell r="C15718" t="str">
            <v>Concreto usinado, brita 1e2,slump 5+ou-1cm / fck= 20,0mpa</v>
          </cell>
          <cell r="D15718" t="str">
            <v>M3</v>
          </cell>
          <cell r="E15718">
            <v>0.57569999999999999</v>
          </cell>
          <cell r="F15718">
            <v>259.94</v>
          </cell>
          <cell r="G15718">
            <v>149.65</v>
          </cell>
        </row>
        <row r="15719">
          <cell r="B15719" t="str">
            <v>SIURB....10535</v>
          </cell>
          <cell r="C15719" t="str">
            <v>Concreto usinado, consumo 120 kg cimento/m3 - brita 1 e 2</v>
          </cell>
          <cell r="D15719" t="str">
            <v>M3</v>
          </cell>
          <cell r="E15719">
            <v>0.1205</v>
          </cell>
          <cell r="F15719">
            <v>223.44</v>
          </cell>
          <cell r="G15719">
            <v>26.92</v>
          </cell>
        </row>
        <row r="15720">
          <cell r="B15720" t="str">
            <v>SIURB....11066</v>
          </cell>
          <cell r="C15720" t="str">
            <v>Pinus - sarrafo de 1" x 4" - bruto</v>
          </cell>
          <cell r="D15720" t="str">
            <v>M</v>
          </cell>
          <cell r="E15720">
            <v>1.9103000000000001</v>
          </cell>
          <cell r="F15720">
            <v>1.07</v>
          </cell>
          <cell r="G15720">
            <v>2.04</v>
          </cell>
        </row>
        <row r="15721">
          <cell r="B15721" t="str">
            <v>SIURB....11070</v>
          </cell>
          <cell r="C15721" t="str">
            <v>Pinus - tábua de 1" x 12" - bruta</v>
          </cell>
          <cell r="D15721" t="str">
            <v>M</v>
          </cell>
          <cell r="E15721">
            <v>3.43</v>
          </cell>
          <cell r="F15721">
            <v>4.0199999999999996</v>
          </cell>
          <cell r="G15721">
            <v>13.79</v>
          </cell>
        </row>
        <row r="15722">
          <cell r="B15722" t="str">
            <v>SINAPI...00034</v>
          </cell>
          <cell r="C15722" t="str">
            <v>Aco ca-50 3/8" (9,52 mm)</v>
          </cell>
          <cell r="D15722" t="str">
            <v>KG</v>
          </cell>
          <cell r="E15722">
            <v>48.0032</v>
          </cell>
          <cell r="F15722">
            <v>3.49</v>
          </cell>
          <cell r="G15722">
            <v>167.53</v>
          </cell>
        </row>
        <row r="15723">
          <cell r="B15723" t="str">
            <v>SIURB....12534</v>
          </cell>
          <cell r="C15723" t="str">
            <v>Bloco de concreto comum - (19x19x39)cm</v>
          </cell>
          <cell r="D15723" t="str">
            <v>UN</v>
          </cell>
          <cell r="E15723">
            <v>45.75</v>
          </cell>
          <cell r="F15723">
            <v>2.29</v>
          </cell>
          <cell r="G15723">
            <v>104.77</v>
          </cell>
        </row>
        <row r="15724">
          <cell r="B15724" t="str">
            <v>SINAPI...05061</v>
          </cell>
          <cell r="C15724" t="str">
            <v>Prego polido com cabeca 18 x 27</v>
          </cell>
          <cell r="D15724" t="str">
            <v>KG</v>
          </cell>
          <cell r="E15724">
            <v>0.51449999999999996</v>
          </cell>
          <cell r="F15724">
            <v>5.43</v>
          </cell>
          <cell r="G15724">
            <v>2.79</v>
          </cell>
        </row>
        <row r="15725">
          <cell r="B15725" t="str">
            <v>SINAPI...00337</v>
          </cell>
          <cell r="C15725" t="str">
            <v>Arame preto recozido, para armacao de ferragem, n. 18, d = 1,25 mm (0,01 kgm)</v>
          </cell>
          <cell r="D15725" t="str">
            <v>KG</v>
          </cell>
          <cell r="E15725">
            <v>0.85719999999999996</v>
          </cell>
          <cell r="F15725">
            <v>6.09</v>
          </cell>
          <cell r="G15725">
            <v>5.22</v>
          </cell>
        </row>
        <row r="15726">
          <cell r="A15726" t="str">
            <v>INFRA 06-65-07</v>
          </cell>
          <cell r="B15726">
            <v>0</v>
          </cell>
          <cell r="C15726" t="str">
            <v>INSTALAÇÃO DE BOCA DE LEÃO DUPLA COM GRELHA ARTICULADA, EXCETO O FORNECIMENTO DA GRELHA</v>
          </cell>
          <cell r="D15726" t="str">
            <v>UN</v>
          </cell>
          <cell r="F15726">
            <v>0</v>
          </cell>
          <cell r="G15726">
            <v>1741.46</v>
          </cell>
        </row>
        <row r="15727">
          <cell r="B15727" t="str">
            <v>AUX 10633</v>
          </cell>
          <cell r="C15727" t="str">
            <v>ARGAMASSA DE CIMENTO COM AREIA MÉDIA 1:5</v>
          </cell>
          <cell r="D15727" t="str">
            <v>M3</v>
          </cell>
          <cell r="E15727">
            <v>0.4824</v>
          </cell>
          <cell r="F15727">
            <v>293.65999999999997</v>
          </cell>
          <cell r="G15727">
            <v>141.66</v>
          </cell>
        </row>
        <row r="15728">
          <cell r="B15728" t="str">
            <v>SINAPI...06128</v>
          </cell>
          <cell r="C15728" t="str">
            <v>|em processo de desativação| ajudante geral</v>
          </cell>
          <cell r="D15728" t="str">
            <v>H</v>
          </cell>
          <cell r="E15728">
            <v>9.8492999999999995</v>
          </cell>
          <cell r="F15728">
            <v>9.16</v>
          </cell>
          <cell r="G15728">
            <v>90.22</v>
          </cell>
        </row>
        <row r="15729">
          <cell r="B15729" t="str">
            <v>SINAPI...01213</v>
          </cell>
          <cell r="C15729" t="str">
            <v>Carpinteiro de formas</v>
          </cell>
          <cell r="D15729" t="str">
            <v>H</v>
          </cell>
          <cell r="E15729">
            <v>7.7</v>
          </cell>
          <cell r="F15729">
            <v>11.15</v>
          </cell>
          <cell r="G15729">
            <v>85.86</v>
          </cell>
        </row>
        <row r="15730">
          <cell r="B15730" t="str">
            <v>SINAPI...06117</v>
          </cell>
          <cell r="C15730" t="str">
            <v>Ajudante de carpinteiro</v>
          </cell>
          <cell r="D15730" t="str">
            <v>H</v>
          </cell>
          <cell r="E15730">
            <v>7.7</v>
          </cell>
          <cell r="F15730">
            <v>9.93</v>
          </cell>
          <cell r="G15730">
            <v>76.459999999999994</v>
          </cell>
        </row>
        <row r="15731">
          <cell r="B15731" t="str">
            <v>SINAPI...04750</v>
          </cell>
          <cell r="C15731" t="str">
            <v>Pedreiro</v>
          </cell>
          <cell r="D15731" t="str">
            <v>H</v>
          </cell>
          <cell r="E15731">
            <v>23.5169</v>
          </cell>
          <cell r="F15731">
            <v>11.15</v>
          </cell>
          <cell r="G15731">
            <v>262.20999999999998</v>
          </cell>
        </row>
        <row r="15732">
          <cell r="B15732" t="str">
            <v>SINAPI...06111</v>
          </cell>
          <cell r="C15732" t="str">
            <v>Servente</v>
          </cell>
          <cell r="D15732" t="str">
            <v>H</v>
          </cell>
          <cell r="E15732">
            <v>26.07</v>
          </cell>
          <cell r="F15732">
            <v>9.16</v>
          </cell>
          <cell r="G15732">
            <v>238.8</v>
          </cell>
        </row>
        <row r="15733">
          <cell r="B15733" t="str">
            <v>SINAPI...00378</v>
          </cell>
          <cell r="C15733" t="str">
            <v>Armador</v>
          </cell>
          <cell r="D15733" t="str">
            <v>H</v>
          </cell>
          <cell r="E15733">
            <v>6.8760000000000003</v>
          </cell>
          <cell r="F15733">
            <v>11.15</v>
          </cell>
          <cell r="G15733">
            <v>76.67</v>
          </cell>
        </row>
        <row r="15734">
          <cell r="B15734" t="str">
            <v>SIURB....10524</v>
          </cell>
          <cell r="C15734" t="str">
            <v>Concreto usinado, brita 1e2,slump 5+ou-1cm / fck= 20,0mpa</v>
          </cell>
          <cell r="D15734" t="str">
            <v>M3</v>
          </cell>
          <cell r="E15734">
            <v>0.92800000000000005</v>
          </cell>
          <cell r="F15734">
            <v>259.94</v>
          </cell>
          <cell r="G15734">
            <v>241.22</v>
          </cell>
        </row>
        <row r="15735">
          <cell r="B15735" t="str">
            <v>SIURB....10535</v>
          </cell>
          <cell r="C15735" t="str">
            <v>Concreto usinado, consumo 120 kg cimento/m3 - brita 1 e 2</v>
          </cell>
          <cell r="D15735" t="str">
            <v>M3</v>
          </cell>
          <cell r="E15735">
            <v>0.22450000000000001</v>
          </cell>
          <cell r="F15735">
            <v>223.44</v>
          </cell>
          <cell r="G15735">
            <v>50.16</v>
          </cell>
        </row>
        <row r="15736">
          <cell r="B15736" t="str">
            <v>SIURB....11066</v>
          </cell>
          <cell r="C15736" t="str">
            <v>Pinus - sarrafo de 1" x 4" - bruto</v>
          </cell>
          <cell r="D15736" t="str">
            <v>M</v>
          </cell>
          <cell r="E15736">
            <v>3.0895999999999999</v>
          </cell>
          <cell r="F15736">
            <v>1.07</v>
          </cell>
          <cell r="G15736">
            <v>3.31</v>
          </cell>
        </row>
        <row r="15737">
          <cell r="B15737" t="str">
            <v>SIURB....11070</v>
          </cell>
          <cell r="C15737" t="str">
            <v>Pinus - tábua de 1" x 12" - bruta</v>
          </cell>
          <cell r="D15737" t="str">
            <v>M</v>
          </cell>
          <cell r="E15737">
            <v>5.5</v>
          </cell>
          <cell r="F15737">
            <v>4.0199999999999996</v>
          </cell>
          <cell r="G15737">
            <v>22.11</v>
          </cell>
        </row>
        <row r="15738">
          <cell r="B15738" t="str">
            <v>SINAPI...00034</v>
          </cell>
          <cell r="C15738" t="str">
            <v>Aco ca-50 3/8" (9,52 mm)</v>
          </cell>
          <cell r="D15738" t="str">
            <v>KG</v>
          </cell>
          <cell r="E15738">
            <v>77.011200000000002</v>
          </cell>
          <cell r="F15738">
            <v>3.49</v>
          </cell>
          <cell r="G15738">
            <v>268.77</v>
          </cell>
        </row>
        <row r="15739">
          <cell r="B15739" t="str">
            <v>SIURB....12534</v>
          </cell>
          <cell r="C15739" t="str">
            <v>Bloco de concreto comum - (19x19x39)cm</v>
          </cell>
          <cell r="D15739" t="str">
            <v>UN</v>
          </cell>
          <cell r="E15739">
            <v>75.375</v>
          </cell>
          <cell r="F15739">
            <v>2.29</v>
          </cell>
          <cell r="G15739">
            <v>172.61</v>
          </cell>
        </row>
        <row r="15740">
          <cell r="B15740" t="str">
            <v>SINAPI...05061</v>
          </cell>
          <cell r="C15740" t="str">
            <v>Prego polido com cabeca 18 x 27</v>
          </cell>
          <cell r="D15740" t="str">
            <v>KG</v>
          </cell>
          <cell r="E15740">
            <v>0.82499999999999996</v>
          </cell>
          <cell r="F15740">
            <v>5.43</v>
          </cell>
          <cell r="G15740">
            <v>4.4800000000000004</v>
          </cell>
        </row>
        <row r="15741">
          <cell r="B15741" t="str">
            <v>SINAPI...00345</v>
          </cell>
          <cell r="C15741" t="str">
            <v>Arame galvanizado 18 bwg - 1,24mm - 9,0 g/m</v>
          </cell>
          <cell r="D15741" t="str">
            <v>KG</v>
          </cell>
          <cell r="E15741">
            <v>1.3752</v>
          </cell>
          <cell r="F15741">
            <v>5.03</v>
          </cell>
          <cell r="G15741">
            <v>6.92</v>
          </cell>
        </row>
        <row r="15742">
          <cell r="A15742" t="str">
            <v>INFRA 06-65-08</v>
          </cell>
          <cell r="B15742">
            <v>0</v>
          </cell>
          <cell r="C15742" t="str">
            <v>INSTALAÇÃO DE BOCA DE LEÃO DUPLA COM GRELHA NÃO-ARTICULADA, EXCETO O FORNECIMENTO DA GRELHA</v>
          </cell>
          <cell r="D15742" t="str">
            <v>UN</v>
          </cell>
          <cell r="F15742">
            <v>0</v>
          </cell>
          <cell r="G15742">
            <v>1741.46</v>
          </cell>
        </row>
        <row r="15743">
          <cell r="B15743" t="str">
            <v>AUX 10633</v>
          </cell>
          <cell r="C15743" t="str">
            <v>ARGAMASSA DE CIMENTO COM AREIA MÉDIA 1:5</v>
          </cell>
          <cell r="D15743" t="str">
            <v>M3</v>
          </cell>
          <cell r="E15743">
            <v>0.4824</v>
          </cell>
          <cell r="F15743">
            <v>293.65999999999997</v>
          </cell>
          <cell r="G15743">
            <v>141.66</v>
          </cell>
        </row>
        <row r="15744">
          <cell r="B15744" t="str">
            <v>SINAPI...06128</v>
          </cell>
          <cell r="C15744" t="str">
            <v>|em processo de desativação| ajudante geral</v>
          </cell>
          <cell r="D15744" t="str">
            <v>H</v>
          </cell>
          <cell r="E15744">
            <v>9.8492999999999995</v>
          </cell>
          <cell r="F15744">
            <v>9.16</v>
          </cell>
          <cell r="G15744">
            <v>90.22</v>
          </cell>
        </row>
        <row r="15745">
          <cell r="B15745" t="str">
            <v>SINAPI...01213</v>
          </cell>
          <cell r="C15745" t="str">
            <v>Carpinteiro de formas</v>
          </cell>
          <cell r="D15745" t="str">
            <v>H</v>
          </cell>
          <cell r="E15745">
            <v>7.7</v>
          </cell>
          <cell r="F15745">
            <v>11.15</v>
          </cell>
          <cell r="G15745">
            <v>85.86</v>
          </cell>
        </row>
        <row r="15746">
          <cell r="B15746" t="str">
            <v>SINAPI...06117</v>
          </cell>
          <cell r="C15746" t="str">
            <v>Ajudante de carpinteiro</v>
          </cell>
          <cell r="D15746" t="str">
            <v>H</v>
          </cell>
          <cell r="E15746">
            <v>7.7</v>
          </cell>
          <cell r="F15746">
            <v>9.93</v>
          </cell>
          <cell r="G15746">
            <v>76.459999999999994</v>
          </cell>
        </row>
        <row r="15747">
          <cell r="B15747" t="str">
            <v>SINAPI...04750</v>
          </cell>
          <cell r="C15747" t="str">
            <v>Pedreiro</v>
          </cell>
          <cell r="D15747" t="str">
            <v>H</v>
          </cell>
          <cell r="E15747">
            <v>23.5169</v>
          </cell>
          <cell r="F15747">
            <v>11.15</v>
          </cell>
          <cell r="G15747">
            <v>262.20999999999998</v>
          </cell>
        </row>
        <row r="15748">
          <cell r="B15748" t="str">
            <v>SINAPI...06111</v>
          </cell>
          <cell r="C15748" t="str">
            <v>Servente</v>
          </cell>
          <cell r="D15748" t="str">
            <v>H</v>
          </cell>
          <cell r="E15748">
            <v>26.07</v>
          </cell>
          <cell r="F15748">
            <v>9.16</v>
          </cell>
          <cell r="G15748">
            <v>238.8</v>
          </cell>
        </row>
        <row r="15749">
          <cell r="B15749" t="str">
            <v>SINAPI...00378</v>
          </cell>
          <cell r="C15749" t="str">
            <v>Armador</v>
          </cell>
          <cell r="D15749" t="str">
            <v>H</v>
          </cell>
          <cell r="E15749">
            <v>6.8760000000000003</v>
          </cell>
          <cell r="F15749">
            <v>11.15</v>
          </cell>
          <cell r="G15749">
            <v>76.67</v>
          </cell>
        </row>
        <row r="15750">
          <cell r="B15750" t="str">
            <v>SIURB....10524</v>
          </cell>
          <cell r="C15750" t="str">
            <v>Concreto usinado, brita 1e2,slump 5+ou-1cm / fck= 20,0mpa</v>
          </cell>
          <cell r="D15750" t="str">
            <v>M3</v>
          </cell>
          <cell r="E15750">
            <v>0.92800000000000005</v>
          </cell>
          <cell r="F15750">
            <v>259.94</v>
          </cell>
          <cell r="G15750">
            <v>241.22</v>
          </cell>
        </row>
        <row r="15751">
          <cell r="B15751" t="str">
            <v>SIURB....10535</v>
          </cell>
          <cell r="C15751" t="str">
            <v>Concreto usinado, consumo 120 kg cimento/m3 - brita 1 e 2</v>
          </cell>
          <cell r="D15751" t="str">
            <v>M3</v>
          </cell>
          <cell r="E15751">
            <v>0.22450000000000001</v>
          </cell>
          <cell r="F15751">
            <v>223.44</v>
          </cell>
          <cell r="G15751">
            <v>50.16</v>
          </cell>
        </row>
        <row r="15752">
          <cell r="B15752" t="str">
            <v>SIURB....11066</v>
          </cell>
          <cell r="C15752" t="str">
            <v>Pinus - sarrafo de 1" x 4" - bruto</v>
          </cell>
          <cell r="D15752" t="str">
            <v>M</v>
          </cell>
          <cell r="E15752">
            <v>3.0895999999999999</v>
          </cell>
          <cell r="F15752">
            <v>1.07</v>
          </cell>
          <cell r="G15752">
            <v>3.31</v>
          </cell>
        </row>
        <row r="15753">
          <cell r="B15753" t="str">
            <v>SIURB....11070</v>
          </cell>
          <cell r="C15753" t="str">
            <v>Pinus - tábua de 1" x 12" - bruta</v>
          </cell>
          <cell r="D15753" t="str">
            <v>M</v>
          </cell>
          <cell r="E15753">
            <v>5.5</v>
          </cell>
          <cell r="F15753">
            <v>4.0199999999999996</v>
          </cell>
          <cell r="G15753">
            <v>22.11</v>
          </cell>
        </row>
        <row r="15754">
          <cell r="B15754" t="str">
            <v>SINAPI...00034</v>
          </cell>
          <cell r="C15754" t="str">
            <v>Aco ca-50 3/8" (9,52 mm)</v>
          </cell>
          <cell r="D15754" t="str">
            <v>KG</v>
          </cell>
          <cell r="E15754">
            <v>77.011200000000002</v>
          </cell>
          <cell r="F15754">
            <v>3.49</v>
          </cell>
          <cell r="G15754">
            <v>268.77</v>
          </cell>
        </row>
        <row r="15755">
          <cell r="B15755" t="str">
            <v>SIURB....12534</v>
          </cell>
          <cell r="C15755" t="str">
            <v>Bloco de concreto comum - (19x19x39)cm</v>
          </cell>
          <cell r="D15755" t="str">
            <v>UN</v>
          </cell>
          <cell r="E15755">
            <v>75.375</v>
          </cell>
          <cell r="F15755">
            <v>2.29</v>
          </cell>
          <cell r="G15755">
            <v>172.61</v>
          </cell>
        </row>
        <row r="15756">
          <cell r="B15756" t="str">
            <v>SINAPI...05061</v>
          </cell>
          <cell r="C15756" t="str">
            <v>Prego polido com cabeca 18 x 27</v>
          </cell>
          <cell r="D15756" t="str">
            <v>KG</v>
          </cell>
          <cell r="E15756">
            <v>0.82499999999999996</v>
          </cell>
          <cell r="F15756">
            <v>5.43</v>
          </cell>
          <cell r="G15756">
            <v>4.4800000000000004</v>
          </cell>
        </row>
        <row r="15757">
          <cell r="B15757" t="str">
            <v>SINAPI...00345</v>
          </cell>
          <cell r="C15757" t="str">
            <v>Arame galvanizado 18 bwg - 1,24mm - 9,0 g/m</v>
          </cell>
          <cell r="D15757" t="str">
            <v>KG</v>
          </cell>
          <cell r="E15757">
            <v>1.3752</v>
          </cell>
          <cell r="F15757">
            <v>5.03</v>
          </cell>
          <cell r="G15757">
            <v>6.92</v>
          </cell>
        </row>
        <row r="15758">
          <cell r="A15758" t="str">
            <v>INFRA 06-65-21</v>
          </cell>
          <cell r="B15758">
            <v>0</v>
          </cell>
          <cell r="C15758" t="str">
            <v>FORNECIMENTO DE GRELHA TIPO "BOCA DE LEÃO" DE FERRO FUND. DÚCTIL CL. MÍN.250 - 25T - DIM. APR=810X270MM - NBR 10160 - T. ARTICU. - P/ GAL. ÁGUAS PLUV.</v>
          </cell>
          <cell r="D15758" t="str">
            <v>UN</v>
          </cell>
          <cell r="F15758">
            <v>0</v>
          </cell>
          <cell r="G15758">
            <v>311.37</v>
          </cell>
        </row>
        <row r="15759">
          <cell r="B15759" t="str">
            <v>SIURB....36280</v>
          </cell>
          <cell r="C15759" t="str">
            <v>Grelha tipo "boca de leão" de fe. fund. ductil cl. mín. 250 25t- dim.apr=810x270mm-nbr 10160 -t.articu.- p/ gal.ág.plu</v>
          </cell>
          <cell r="D15759" t="str">
            <v>UN</v>
          </cell>
          <cell r="E15759">
            <v>1</v>
          </cell>
          <cell r="F15759">
            <v>311.37</v>
          </cell>
          <cell r="G15759">
            <v>311.37</v>
          </cell>
        </row>
        <row r="15760">
          <cell r="A15760" t="str">
            <v>INFRA 06-65-22</v>
          </cell>
          <cell r="B15760">
            <v>0</v>
          </cell>
          <cell r="C15760" t="str">
            <v>FORNECIMENTO DE GRELHA TIPO "BOCA DE LEÃO" DE FERRO FUND. DÚCTIL CL. MÍN.250 - 25T - DIM. APR=810X270MM - NBR 10160 - T. NÃO ARTICU. - P/ GAL. ÁGUAS PLUV.</v>
          </cell>
          <cell r="D15760" t="str">
            <v>UN</v>
          </cell>
          <cell r="F15760">
            <v>0</v>
          </cell>
          <cell r="G15760">
            <v>279.23</v>
          </cell>
        </row>
        <row r="15761">
          <cell r="B15761" t="str">
            <v>SIURB....36285</v>
          </cell>
          <cell r="C15761" t="str">
            <v>Grelha tipo "boca de leão" de fe. fund. ductil cl. mín. 250 25t-dim.apr=810x270mm-nbr 10160-t. não articul-p/gal.ág.plu</v>
          </cell>
          <cell r="D15761" t="str">
            <v>UN</v>
          </cell>
          <cell r="E15761">
            <v>1</v>
          </cell>
          <cell r="F15761">
            <v>279.23</v>
          </cell>
          <cell r="G15761">
            <v>279.23</v>
          </cell>
        </row>
        <row r="15762">
          <cell r="A15762" t="str">
            <v>INFRA 06-65-23</v>
          </cell>
          <cell r="B15762">
            <v>0</v>
          </cell>
          <cell r="C15762" t="str">
            <v>FORNECIMENTO DE GRELHA TIPO "BOCA DE LEÃO" DE FERRO FUND. DÚCTIL CL. MÍN.D400 - 40T - DIM. APR=810X270MM - NBR 10160 - T. ARTICU. - P/ GAL. ÁGUAS PLUV.</v>
          </cell>
          <cell r="D15762" t="str">
            <v>UN</v>
          </cell>
          <cell r="F15762">
            <v>0</v>
          </cell>
          <cell r="G15762">
            <v>313.60000000000002</v>
          </cell>
        </row>
        <row r="15763">
          <cell r="B15763" t="str">
            <v>SIURB....36281</v>
          </cell>
          <cell r="C15763" t="str">
            <v>Grelha tipo "boca de leão" de fe. fund. ductil cl mín. d400 40t-dim. apr= 810x270mm-nbr 10160-t.articu.-p/ gal. ág.plu</v>
          </cell>
          <cell r="D15763" t="str">
            <v>UN</v>
          </cell>
          <cell r="E15763">
            <v>1</v>
          </cell>
          <cell r="F15763">
            <v>313.60000000000002</v>
          </cell>
          <cell r="G15763">
            <v>313.60000000000002</v>
          </cell>
        </row>
        <row r="15764">
          <cell r="A15764" t="str">
            <v>INFRA 06-65-24</v>
          </cell>
          <cell r="B15764">
            <v>0</v>
          </cell>
          <cell r="C15764" t="str">
            <v>FORNECIMENTO DE GRELHA TIPO "BOCA DE LEÃO" DE FERRO FUND. DÚCTIL CL. MÍN.D400 - 40T - DIM. APR=810X270MM - NBR 10160 - T. NÃO ARTICU. - P/ GAL. ÁGUAS PLUV.</v>
          </cell>
          <cell r="D15764" t="str">
            <v>UN</v>
          </cell>
          <cell r="F15764">
            <v>0</v>
          </cell>
          <cell r="G15764">
            <v>284.2</v>
          </cell>
        </row>
        <row r="15765">
          <cell r="B15765" t="str">
            <v>SIURB....36286</v>
          </cell>
          <cell r="C15765" t="str">
            <v>Grelha tipo "boca de leão" de fe. fund. ductil cl. mín d400 40t-dim.apr= 810x270mm-nbr 10160-t. não articu.p/gal.ág.plu</v>
          </cell>
          <cell r="D15765" t="str">
            <v>UN</v>
          </cell>
          <cell r="E15765">
            <v>1</v>
          </cell>
          <cell r="F15765">
            <v>284.2</v>
          </cell>
          <cell r="G15765">
            <v>284.2</v>
          </cell>
        </row>
        <row r="15766">
          <cell r="A15766" t="str">
            <v>INFRA 06-65-25</v>
          </cell>
          <cell r="B15766">
            <v>0</v>
          </cell>
          <cell r="C15766" t="str">
            <v>FORNECIMENTO DE GRELHA TIPO "BOCA DE LEÃO" DE FERRO FUND. DÚCTIL CL. MÍN.D400 - 40T - DIM. APR=500X500MM - NBR 10160 - T. ARTICU. - P/ GAL. ÁGUAS PLUV.</v>
          </cell>
          <cell r="D15766" t="str">
            <v>UN</v>
          </cell>
          <cell r="F15766">
            <v>0</v>
          </cell>
          <cell r="G15766">
            <v>288.12</v>
          </cell>
        </row>
        <row r="15767">
          <cell r="B15767" t="str">
            <v>SIURB....36282</v>
          </cell>
          <cell r="C15767" t="str">
            <v>Grelha tipo "boca de leão" de fe. fund. ductil cl mín. d400 40t-dim. apr= 500x500mm-nbr 10160-t. articu.-p/ gal. ág.plu</v>
          </cell>
          <cell r="D15767" t="str">
            <v>UN</v>
          </cell>
          <cell r="E15767">
            <v>1</v>
          </cell>
          <cell r="F15767">
            <v>288.12</v>
          </cell>
          <cell r="G15767">
            <v>288.12</v>
          </cell>
        </row>
        <row r="15768">
          <cell r="A15768" t="str">
            <v>INFRA 06-65-27</v>
          </cell>
          <cell r="B15768">
            <v>0</v>
          </cell>
          <cell r="C15768" t="str">
            <v>FORNECIMENTO DE GRELHA TIPO "BOCA DE LEÃO" DE PLÁSTICO CL. MÍNIMA 250 - 25T - DIM.APR=810X270MM - ABNT - T. ARTICU. P/ GAL. ÁGUAS PLUV.</v>
          </cell>
          <cell r="D15768" t="str">
            <v>UN</v>
          </cell>
          <cell r="F15768">
            <v>0</v>
          </cell>
          <cell r="G15768">
            <v>329.58</v>
          </cell>
        </row>
        <row r="15769">
          <cell r="B15769" t="str">
            <v>SIURB....36283</v>
          </cell>
          <cell r="C15769" t="str">
            <v>Grelha tipo "boca de leão" de plástico cl. mín. 250 - 25t- dim. apr=810x270mm-abnt-t. articu.-p/ gal. ág. plu</v>
          </cell>
          <cell r="D15769" t="str">
            <v>UN</v>
          </cell>
          <cell r="E15769">
            <v>1</v>
          </cell>
          <cell r="F15769">
            <v>329.58</v>
          </cell>
          <cell r="G15769">
            <v>329.58</v>
          </cell>
        </row>
        <row r="15770">
          <cell r="A15770" t="str">
            <v>INFRA 06-66-00</v>
          </cell>
          <cell r="B15770">
            <v>0</v>
          </cell>
          <cell r="C15770" t="str">
            <v>REFORMA DE BOCA DE LEÃO</v>
          </cell>
          <cell r="D15770" t="str">
            <v>.</v>
          </cell>
          <cell r="F15770">
            <v>0</v>
          </cell>
          <cell r="G15770">
            <v>0</v>
          </cell>
        </row>
        <row r="15771">
          <cell r="A15771" t="str">
            <v>INFRA 06-66-01</v>
          </cell>
          <cell r="B15771">
            <v>0</v>
          </cell>
          <cell r="C15771" t="str">
            <v>REFORMA DE BOCA DE LEÃO SIMPLES</v>
          </cell>
          <cell r="D15771" t="str">
            <v>UN</v>
          </cell>
          <cell r="F15771">
            <v>0</v>
          </cell>
          <cell r="G15771">
            <v>490.42</v>
          </cell>
        </row>
        <row r="15772">
          <cell r="B15772" t="str">
            <v>AUX 10633</v>
          </cell>
          <cell r="C15772" t="str">
            <v>ARGAMASSA DE CIMENTO COM AREIA MÉDIA 1:5</v>
          </cell>
          <cell r="D15772" t="str">
            <v>M3</v>
          </cell>
          <cell r="E15772">
            <v>0.13020000000000001</v>
          </cell>
          <cell r="F15772">
            <v>293.65999999999997</v>
          </cell>
          <cell r="G15772">
            <v>38.229999999999997</v>
          </cell>
        </row>
        <row r="15773">
          <cell r="B15773" t="str">
            <v>SINAPI...06128</v>
          </cell>
          <cell r="C15773" t="str">
            <v>|em processo de desativação| ajudante geral</v>
          </cell>
          <cell r="D15773" t="str">
            <v>H</v>
          </cell>
          <cell r="E15773">
            <v>3.0653999999999999</v>
          </cell>
          <cell r="F15773">
            <v>9.16</v>
          </cell>
          <cell r="G15773">
            <v>28.08</v>
          </cell>
        </row>
        <row r="15774">
          <cell r="B15774" t="str">
            <v>SINAPI...01213</v>
          </cell>
          <cell r="C15774" t="str">
            <v>Carpinteiro de formas</v>
          </cell>
          <cell r="D15774" t="str">
            <v>H</v>
          </cell>
          <cell r="E15774">
            <v>2.4009999999999998</v>
          </cell>
          <cell r="F15774">
            <v>11.15</v>
          </cell>
          <cell r="G15774">
            <v>26.77</v>
          </cell>
        </row>
        <row r="15775">
          <cell r="B15775" t="str">
            <v>SINAPI...06117</v>
          </cell>
          <cell r="C15775" t="str">
            <v>Ajudante de carpinteiro</v>
          </cell>
          <cell r="D15775" t="str">
            <v>H</v>
          </cell>
          <cell r="E15775">
            <v>2.4009999999999998</v>
          </cell>
          <cell r="F15775">
            <v>9.93</v>
          </cell>
          <cell r="G15775">
            <v>23.84</v>
          </cell>
        </row>
        <row r="15776">
          <cell r="B15776" t="str">
            <v>SINAPI...04750</v>
          </cell>
          <cell r="C15776" t="str">
            <v>Pedreiro</v>
          </cell>
          <cell r="D15776" t="str">
            <v>H</v>
          </cell>
          <cell r="E15776">
            <v>5.1513</v>
          </cell>
          <cell r="F15776">
            <v>11.15</v>
          </cell>
          <cell r="G15776">
            <v>57.44</v>
          </cell>
        </row>
        <row r="15777">
          <cell r="B15777" t="str">
            <v>SINAPI...06111</v>
          </cell>
          <cell r="C15777" t="str">
            <v>Servente</v>
          </cell>
          <cell r="D15777" t="str">
            <v>H</v>
          </cell>
          <cell r="E15777">
            <v>6.14</v>
          </cell>
          <cell r="F15777">
            <v>9.16</v>
          </cell>
          <cell r="G15777">
            <v>56.24</v>
          </cell>
        </row>
        <row r="15778">
          <cell r="B15778" t="str">
            <v>SINAPI...00378</v>
          </cell>
          <cell r="C15778" t="str">
            <v>Armador</v>
          </cell>
          <cell r="D15778" t="str">
            <v>H</v>
          </cell>
          <cell r="E15778">
            <v>2.1429999999999998</v>
          </cell>
          <cell r="F15778">
            <v>11.15</v>
          </cell>
          <cell r="G15778">
            <v>23.89</v>
          </cell>
        </row>
        <row r="15779">
          <cell r="B15779" t="str">
            <v>SIURB....10524</v>
          </cell>
          <cell r="C15779" t="str">
            <v>Concreto usinado, brita 1e2,slump 5+ou-1cm / fck= 20,0mpa</v>
          </cell>
          <cell r="D15779" t="str">
            <v>M3</v>
          </cell>
          <cell r="E15779">
            <v>0.28789999999999999</v>
          </cell>
          <cell r="F15779">
            <v>259.94</v>
          </cell>
          <cell r="G15779">
            <v>74.84</v>
          </cell>
        </row>
        <row r="15780">
          <cell r="B15780" t="str">
            <v>SIURB....10535</v>
          </cell>
          <cell r="C15780" t="str">
            <v>Concreto usinado, consumo 120 kg cimento/m3 - brita 1 e 2</v>
          </cell>
          <cell r="D15780" t="str">
            <v>M3</v>
          </cell>
          <cell r="E15780">
            <v>6.0299999999999999E-2</v>
          </cell>
          <cell r="F15780">
            <v>223.44</v>
          </cell>
          <cell r="G15780">
            <v>13.47</v>
          </cell>
        </row>
        <row r="15781">
          <cell r="B15781" t="str">
            <v>SIURB....11066</v>
          </cell>
          <cell r="C15781" t="str">
            <v>Pinus - sarrafo de 1" x 4" - bruto</v>
          </cell>
          <cell r="D15781" t="str">
            <v>M</v>
          </cell>
          <cell r="E15781">
            <v>0.95520000000000005</v>
          </cell>
          <cell r="F15781">
            <v>1.07</v>
          </cell>
          <cell r="G15781">
            <v>1.02</v>
          </cell>
        </row>
        <row r="15782">
          <cell r="B15782" t="str">
            <v>SIURB....11070</v>
          </cell>
          <cell r="C15782" t="str">
            <v>Pinus - tábua de 1" x 12" - bruta</v>
          </cell>
          <cell r="D15782" t="str">
            <v>M</v>
          </cell>
          <cell r="E15782">
            <v>1.7150000000000001</v>
          </cell>
          <cell r="F15782">
            <v>4.0199999999999996</v>
          </cell>
          <cell r="G15782">
            <v>6.89</v>
          </cell>
        </row>
        <row r="15783">
          <cell r="B15783" t="str">
            <v>SINAPI...00034</v>
          </cell>
          <cell r="C15783" t="str">
            <v>Aco ca-50 3/8" (9,52 mm)</v>
          </cell>
          <cell r="D15783" t="str">
            <v>KG</v>
          </cell>
          <cell r="E15783">
            <v>24.0016</v>
          </cell>
          <cell r="F15783">
            <v>3.49</v>
          </cell>
          <cell r="G15783">
            <v>83.77</v>
          </cell>
        </row>
        <row r="15784">
          <cell r="B15784" t="str">
            <v>SIURB....12534</v>
          </cell>
          <cell r="C15784" t="str">
            <v>Bloco de concreto comum - (19x19x39)cm</v>
          </cell>
          <cell r="D15784" t="str">
            <v>UN</v>
          </cell>
          <cell r="E15784">
            <v>22.875</v>
          </cell>
          <cell r="F15784">
            <v>2.29</v>
          </cell>
          <cell r="G15784">
            <v>52.38</v>
          </cell>
        </row>
        <row r="15785">
          <cell r="B15785" t="str">
            <v>SINAPI...05061</v>
          </cell>
          <cell r="C15785" t="str">
            <v>Prego polido com cabeca 18 x 27</v>
          </cell>
          <cell r="D15785" t="str">
            <v>KG</v>
          </cell>
          <cell r="E15785">
            <v>0.25729999999999997</v>
          </cell>
          <cell r="F15785">
            <v>5.43</v>
          </cell>
          <cell r="G15785">
            <v>1.4</v>
          </cell>
        </row>
        <row r="15786">
          <cell r="B15786" t="str">
            <v>SINAPI...00345</v>
          </cell>
          <cell r="C15786" t="str">
            <v>Arame galvanizado 18 bwg - 1,24mm - 9,0 g/m</v>
          </cell>
          <cell r="D15786" t="str">
            <v>KG</v>
          </cell>
          <cell r="E15786">
            <v>0.42859999999999998</v>
          </cell>
          <cell r="F15786">
            <v>5.03</v>
          </cell>
          <cell r="G15786">
            <v>2.16</v>
          </cell>
        </row>
        <row r="15787">
          <cell r="A15787" t="str">
            <v>INFRA 06-66-02</v>
          </cell>
          <cell r="B15787">
            <v>0</v>
          </cell>
          <cell r="C15787" t="str">
            <v>REFORMA DE BOCA DE LEÃO DUPLA</v>
          </cell>
          <cell r="D15787" t="str">
            <v>UN</v>
          </cell>
          <cell r="F15787">
            <v>0</v>
          </cell>
          <cell r="G15787">
            <v>560.57999999999993</v>
          </cell>
        </row>
        <row r="15788">
          <cell r="B15788" t="str">
            <v>AUX 10633</v>
          </cell>
          <cell r="C15788" t="str">
            <v>ARGAMASSA DE CIMENTO COM AREIA MÉDIA 1:5</v>
          </cell>
          <cell r="D15788" t="str">
            <v>M3</v>
          </cell>
          <cell r="E15788">
            <v>0.14660000000000001</v>
          </cell>
          <cell r="F15788">
            <v>293.65999999999997</v>
          </cell>
          <cell r="G15788">
            <v>43.05</v>
          </cell>
        </row>
        <row r="15789">
          <cell r="B15789" t="str">
            <v>SINAPI...06128</v>
          </cell>
          <cell r="C15789" t="str">
            <v>|em processo de desativação| ajudante geral</v>
          </cell>
          <cell r="D15789" t="str">
            <v>H</v>
          </cell>
          <cell r="E15789">
            <v>3.3719000000000001</v>
          </cell>
          <cell r="F15789">
            <v>9.16</v>
          </cell>
          <cell r="G15789">
            <v>30.89</v>
          </cell>
        </row>
        <row r="15790">
          <cell r="B15790" t="str">
            <v>SINAPI...01213</v>
          </cell>
          <cell r="C15790" t="str">
            <v>Carpinteiro de formas</v>
          </cell>
          <cell r="D15790" t="str">
            <v>H</v>
          </cell>
          <cell r="E15790">
            <v>2.6410999999999998</v>
          </cell>
          <cell r="F15790">
            <v>11.15</v>
          </cell>
          <cell r="G15790">
            <v>29.45</v>
          </cell>
        </row>
        <row r="15791">
          <cell r="B15791" t="str">
            <v>SINAPI...06117</v>
          </cell>
          <cell r="C15791" t="str">
            <v>Ajudante de carpinteiro</v>
          </cell>
          <cell r="D15791" t="str">
            <v>H</v>
          </cell>
          <cell r="E15791">
            <v>2.6410999999999998</v>
          </cell>
          <cell r="F15791">
            <v>9.93</v>
          </cell>
          <cell r="G15791">
            <v>26.23</v>
          </cell>
        </row>
        <row r="15792">
          <cell r="B15792" t="str">
            <v>SINAPI...04750</v>
          </cell>
          <cell r="C15792" t="str">
            <v>Pedreiro</v>
          </cell>
          <cell r="D15792" t="str">
            <v>H</v>
          </cell>
          <cell r="E15792">
            <v>5.8163999999999998</v>
          </cell>
          <cell r="F15792">
            <v>11.15</v>
          </cell>
          <cell r="G15792">
            <v>64.849999999999994</v>
          </cell>
        </row>
        <row r="15793">
          <cell r="B15793" t="str">
            <v>SINAPI...06111</v>
          </cell>
          <cell r="C15793" t="str">
            <v>Servente</v>
          </cell>
          <cell r="D15793" t="str">
            <v>H</v>
          </cell>
          <cell r="E15793">
            <v>8.77</v>
          </cell>
          <cell r="F15793">
            <v>9.16</v>
          </cell>
          <cell r="G15793">
            <v>80.33</v>
          </cell>
        </row>
        <row r="15794">
          <cell r="B15794" t="str">
            <v>SINAPI...00378</v>
          </cell>
          <cell r="C15794" t="str">
            <v>Armador</v>
          </cell>
          <cell r="D15794" t="str">
            <v>H</v>
          </cell>
          <cell r="E15794">
            <v>2.3573</v>
          </cell>
          <cell r="F15794">
            <v>11.15</v>
          </cell>
          <cell r="G15794">
            <v>26.28</v>
          </cell>
        </row>
        <row r="15795">
          <cell r="B15795" t="str">
            <v>SIURB....10524</v>
          </cell>
          <cell r="C15795" t="str">
            <v>Concreto usinado, brita 1e2,slump 5+ou-1cm / fck= 20,0mpa</v>
          </cell>
          <cell r="D15795" t="str">
            <v>M3</v>
          </cell>
          <cell r="E15795">
            <v>0.31669999999999998</v>
          </cell>
          <cell r="F15795">
            <v>259.94</v>
          </cell>
          <cell r="G15795">
            <v>82.32</v>
          </cell>
        </row>
        <row r="15796">
          <cell r="B15796" t="str">
            <v>SIURB....10535</v>
          </cell>
          <cell r="C15796" t="str">
            <v>Concreto usinado, consumo 120 kg cimento/m3 - brita 1 e 2</v>
          </cell>
          <cell r="D15796" t="str">
            <v>M3</v>
          </cell>
          <cell r="E15796">
            <v>6.6299999999999998E-2</v>
          </cell>
          <cell r="F15796">
            <v>223.44</v>
          </cell>
          <cell r="G15796">
            <v>14.81</v>
          </cell>
        </row>
        <row r="15797">
          <cell r="B15797" t="str">
            <v>SIURB....11066</v>
          </cell>
          <cell r="C15797" t="str">
            <v>Pinus - sarrafo de 1" x 4" - bruto</v>
          </cell>
          <cell r="D15797" t="str">
            <v>M</v>
          </cell>
          <cell r="E15797">
            <v>1.0507</v>
          </cell>
          <cell r="F15797">
            <v>1.07</v>
          </cell>
          <cell r="G15797">
            <v>1.1200000000000001</v>
          </cell>
        </row>
        <row r="15798">
          <cell r="B15798" t="str">
            <v>SIURB....11070</v>
          </cell>
          <cell r="C15798" t="str">
            <v>Pinus - tábua de 1" x 12" - bruta</v>
          </cell>
          <cell r="D15798" t="str">
            <v>M</v>
          </cell>
          <cell r="E15798">
            <v>1.8865000000000001</v>
          </cell>
          <cell r="F15798">
            <v>4.0199999999999996</v>
          </cell>
          <cell r="G15798">
            <v>7.58</v>
          </cell>
        </row>
        <row r="15799">
          <cell r="B15799" t="str">
            <v>SINAPI...00034</v>
          </cell>
          <cell r="C15799" t="str">
            <v>Aco ca-50 3/8" (9,52 mm)</v>
          </cell>
          <cell r="D15799" t="str">
            <v>KG</v>
          </cell>
          <cell r="E15799">
            <v>26.401800000000001</v>
          </cell>
          <cell r="F15799">
            <v>3.49</v>
          </cell>
          <cell r="G15799">
            <v>92.14</v>
          </cell>
        </row>
        <row r="15800">
          <cell r="B15800" t="str">
            <v>SIURB....12534</v>
          </cell>
          <cell r="C15800" t="str">
            <v>Bloco de concreto comum - (19x19x39)cm</v>
          </cell>
          <cell r="D15800" t="str">
            <v>UN</v>
          </cell>
          <cell r="E15800">
            <v>25.162500000000001</v>
          </cell>
          <cell r="F15800">
            <v>2.29</v>
          </cell>
          <cell r="G15800">
            <v>57.62</v>
          </cell>
        </row>
        <row r="15801">
          <cell r="B15801" t="str">
            <v>SINAPI...05061</v>
          </cell>
          <cell r="C15801" t="str">
            <v>Prego polido com cabeca 18 x 27</v>
          </cell>
          <cell r="D15801" t="str">
            <v>KG</v>
          </cell>
          <cell r="E15801">
            <v>0.28299999999999997</v>
          </cell>
          <cell r="F15801">
            <v>5.43</v>
          </cell>
          <cell r="G15801">
            <v>1.54</v>
          </cell>
        </row>
        <row r="15802">
          <cell r="B15802" t="str">
            <v>SINAPI...00345</v>
          </cell>
          <cell r="C15802" t="str">
            <v>Arame galvanizado 18 bwg - 1,24mm - 9,0 g/m</v>
          </cell>
          <cell r="D15802" t="str">
            <v>KG</v>
          </cell>
          <cell r="E15802">
            <v>0.47149999999999997</v>
          </cell>
          <cell r="F15802">
            <v>5.03</v>
          </cell>
          <cell r="G15802">
            <v>2.37</v>
          </cell>
        </row>
        <row r="15803">
          <cell r="A15803" t="str">
            <v>INFRA 06-66-05</v>
          </cell>
          <cell r="B15803">
            <v>0</v>
          </cell>
          <cell r="C15803" t="str">
            <v>SUBSTITUIÇÃO DA GRELHA TIPO "BOCA DE LEÃO" - TIPO ARTICULADA, EXCETO O FORNECIMENTO DA GRELHA</v>
          </cell>
          <cell r="D15803" t="str">
            <v>UN</v>
          </cell>
          <cell r="F15803">
            <v>0</v>
          </cell>
          <cell r="G15803">
            <v>34.22</v>
          </cell>
        </row>
        <row r="15804">
          <cell r="B15804" t="str">
            <v>AUX 10629</v>
          </cell>
          <cell r="C15804" t="str">
            <v>ARGAMASSA DE CIMENTO COM AREIA MÉDIA 1:3</v>
          </cell>
          <cell r="D15804" t="str">
            <v>M3</v>
          </cell>
          <cell r="E15804">
            <v>2.0400000000000001E-2</v>
          </cell>
          <cell r="F15804">
            <v>367.38</v>
          </cell>
          <cell r="G15804">
            <v>7.49</v>
          </cell>
        </row>
        <row r="15805">
          <cell r="B15805" t="str">
            <v>SINAPI...04750</v>
          </cell>
          <cell r="C15805" t="str">
            <v>Pedreiro</v>
          </cell>
          <cell r="D15805" t="str">
            <v>H</v>
          </cell>
          <cell r="E15805">
            <v>1.5</v>
          </cell>
          <cell r="F15805">
            <v>11.15</v>
          </cell>
          <cell r="G15805">
            <v>16.73</v>
          </cell>
        </row>
        <row r="15806">
          <cell r="B15806" t="str">
            <v>SINAPI...06111</v>
          </cell>
          <cell r="C15806" t="str">
            <v>Servente</v>
          </cell>
          <cell r="D15806" t="str">
            <v>H</v>
          </cell>
          <cell r="E15806">
            <v>1.0920000000000001</v>
          </cell>
          <cell r="F15806">
            <v>9.16</v>
          </cell>
          <cell r="G15806">
            <v>10</v>
          </cell>
        </row>
        <row r="15807">
          <cell r="A15807" t="str">
            <v>INFRA 06-66-06</v>
          </cell>
          <cell r="B15807">
            <v>0</v>
          </cell>
          <cell r="C15807" t="str">
            <v>SUBSTITUIÇÃO DE GRELHA TIPO "BOCA DE LEÃO" - TIPO NÃO-ARTICULADA, EXCETO O FORNECIMENTO DA GRELHA</v>
          </cell>
          <cell r="D15807" t="str">
            <v>UN</v>
          </cell>
          <cell r="F15807">
            <v>0</v>
          </cell>
          <cell r="G15807">
            <v>34.22</v>
          </cell>
        </row>
        <row r="15808">
          <cell r="B15808" t="str">
            <v>AUX 10629</v>
          </cell>
          <cell r="C15808" t="str">
            <v>ARGAMASSA DE CIMENTO COM AREIA MÉDIA 1:3</v>
          </cell>
          <cell r="D15808" t="str">
            <v>M3</v>
          </cell>
          <cell r="E15808">
            <v>2.0400000000000001E-2</v>
          </cell>
          <cell r="F15808">
            <v>367.38</v>
          </cell>
          <cell r="G15808">
            <v>7.49</v>
          </cell>
        </row>
        <row r="15809">
          <cell r="B15809" t="str">
            <v>SINAPI...04750</v>
          </cell>
          <cell r="C15809" t="str">
            <v>Pedreiro</v>
          </cell>
          <cell r="D15809" t="str">
            <v>H</v>
          </cell>
          <cell r="E15809">
            <v>1.5</v>
          </cell>
          <cell r="F15809">
            <v>11.15</v>
          </cell>
          <cell r="G15809">
            <v>16.73</v>
          </cell>
        </row>
        <row r="15810">
          <cell r="B15810" t="str">
            <v>SINAPI...06111</v>
          </cell>
          <cell r="C15810" t="str">
            <v>Servente</v>
          </cell>
          <cell r="D15810" t="str">
            <v>H</v>
          </cell>
          <cell r="E15810">
            <v>1.0920000000000001</v>
          </cell>
          <cell r="F15810">
            <v>9.16</v>
          </cell>
          <cell r="G15810">
            <v>10</v>
          </cell>
        </row>
        <row r="15811">
          <cell r="A15811" t="str">
            <v>INFRA 06-68-00</v>
          </cell>
          <cell r="B15811">
            <v>0</v>
          </cell>
          <cell r="C15811" t="str">
            <v>FORNECIMENTO E ASSENTAMENTO DE TUBO DE PVC RÍGIDO, COR BRANCA, PARA ESGOTO, JUNTAS SOLDADAS</v>
          </cell>
          <cell r="D15811" t="str">
            <v>.</v>
          </cell>
          <cell r="F15811">
            <v>0</v>
          </cell>
          <cell r="G15811">
            <v>0</v>
          </cell>
        </row>
        <row r="15812">
          <cell r="A15812" t="str">
            <v>INFRA 06-68-01</v>
          </cell>
          <cell r="B15812">
            <v>0</v>
          </cell>
          <cell r="C15812" t="str">
            <v>FORNECIMENTO E ASSENTAMENTO DE TUBO DE PVC RÍGIDO, COR BRANCA, PARA ESGOTO, PONTA E BOLSA - DIÂMETRO 50MM (2")</v>
          </cell>
          <cell r="D15812" t="str">
            <v>M</v>
          </cell>
          <cell r="F15812">
            <v>0</v>
          </cell>
          <cell r="G15812">
            <v>13.68</v>
          </cell>
        </row>
        <row r="15813">
          <cell r="B15813" t="str">
            <v>SINAPI...02696</v>
          </cell>
          <cell r="C15813" t="str">
            <v>Encanador ou bombeiro hidraulico</v>
          </cell>
          <cell r="D15813" t="str">
            <v>H</v>
          </cell>
          <cell r="E15813">
            <v>0.3</v>
          </cell>
          <cell r="F15813">
            <v>13.15</v>
          </cell>
          <cell r="G15813">
            <v>3.95</v>
          </cell>
        </row>
        <row r="15814">
          <cell r="B15814" t="str">
            <v>SINAPI...06116</v>
          </cell>
          <cell r="C15814" t="str">
            <v>|em processo de desativação| ajudante de encanador</v>
          </cell>
          <cell r="D15814" t="str">
            <v>H</v>
          </cell>
          <cell r="E15814">
            <v>0.3</v>
          </cell>
          <cell r="F15814">
            <v>10.11</v>
          </cell>
          <cell r="G15814">
            <v>3.03</v>
          </cell>
        </row>
        <row r="15815">
          <cell r="B15815" t="str">
            <v>SINAPI...00296</v>
          </cell>
          <cell r="C15815" t="str">
            <v>Anel borracha p/ tubo esgoto predial eb 608 dn 50mm</v>
          </cell>
          <cell r="D15815" t="str">
            <v>UN</v>
          </cell>
          <cell r="E15815">
            <v>0.5</v>
          </cell>
          <cell r="F15815">
            <v>0.74</v>
          </cell>
          <cell r="G15815">
            <v>0.37</v>
          </cell>
        </row>
        <row r="15816">
          <cell r="B15816" t="str">
            <v>SINAPI...09838</v>
          </cell>
          <cell r="C15816" t="str">
            <v>Tubo pvc serie normal - esgoto predial dn 50mm - nbr 5688</v>
          </cell>
          <cell r="D15816" t="str">
            <v>M</v>
          </cell>
          <cell r="E15816">
            <v>1.1000000000000001</v>
          </cell>
          <cell r="F15816">
            <v>5.75</v>
          </cell>
          <cell r="G15816">
            <v>6.33</v>
          </cell>
        </row>
        <row r="15817">
          <cell r="A15817" t="str">
            <v>INFRA 06-68-02</v>
          </cell>
          <cell r="B15817">
            <v>0</v>
          </cell>
          <cell r="C15817" t="str">
            <v>FORNECIMENTO E ASSENTAMENTO DE TUBO DE PVC RÍGIDO, COR BRANCA, PARA ESGOTO, PONTA E BOLSA - DIÂMETRO 75MM (3")</v>
          </cell>
          <cell r="D15817" t="str">
            <v>M</v>
          </cell>
          <cell r="F15817">
            <v>0</v>
          </cell>
          <cell r="G15817">
            <v>17.770000000000003</v>
          </cell>
        </row>
        <row r="15818">
          <cell r="B15818" t="str">
            <v>SINAPI...02696</v>
          </cell>
          <cell r="C15818" t="str">
            <v>Encanador ou bombeiro hidraulico</v>
          </cell>
          <cell r="D15818" t="str">
            <v>H</v>
          </cell>
          <cell r="E15818">
            <v>0.4</v>
          </cell>
          <cell r="F15818">
            <v>13.15</v>
          </cell>
          <cell r="G15818">
            <v>5.26</v>
          </cell>
        </row>
        <row r="15819">
          <cell r="B15819" t="str">
            <v>SINAPI...06116</v>
          </cell>
          <cell r="C15819" t="str">
            <v>|em processo de desativação| ajudante de encanador</v>
          </cell>
          <cell r="D15819" t="str">
            <v>H</v>
          </cell>
          <cell r="E15819">
            <v>0.4</v>
          </cell>
          <cell r="F15819">
            <v>10.11</v>
          </cell>
          <cell r="G15819">
            <v>4.04</v>
          </cell>
        </row>
        <row r="15820">
          <cell r="B15820" t="str">
            <v>SINAPI...00297</v>
          </cell>
          <cell r="C15820" t="str">
            <v>Anel borracha p/ tubo esgoto predial eb 608 dn 75mm</v>
          </cell>
          <cell r="D15820" t="str">
            <v>UN</v>
          </cell>
          <cell r="E15820">
            <v>0.5</v>
          </cell>
          <cell r="F15820">
            <v>0.95</v>
          </cell>
          <cell r="G15820">
            <v>0.48</v>
          </cell>
        </row>
        <row r="15821">
          <cell r="B15821" t="str">
            <v>SINAPI...09837</v>
          </cell>
          <cell r="C15821" t="str">
            <v>Tubo pvc serie normal - esgoto predial dn 75mm - nbr 5688</v>
          </cell>
          <cell r="D15821" t="str">
            <v>M</v>
          </cell>
          <cell r="E15821">
            <v>1.1000000000000001</v>
          </cell>
          <cell r="F15821">
            <v>7.26</v>
          </cell>
          <cell r="G15821">
            <v>7.99</v>
          </cell>
        </row>
        <row r="15822">
          <cell r="A15822" t="str">
            <v>INFRA 06-68-03</v>
          </cell>
          <cell r="B15822">
            <v>0</v>
          </cell>
          <cell r="C15822" t="str">
            <v>FORNECIMENTO E ASSENTAMENTO DE TUBO DE PVC RÍGIDO, COR BRANCA, PARA ESGOTO, PONTA E BOLSA - DIÂMETRO 100MM (4")</v>
          </cell>
          <cell r="D15822" t="str">
            <v>M</v>
          </cell>
          <cell r="F15822">
            <v>0</v>
          </cell>
          <cell r="G15822">
            <v>21.990000000000002</v>
          </cell>
        </row>
        <row r="15823">
          <cell r="B15823" t="str">
            <v>SINAPI...02696</v>
          </cell>
          <cell r="C15823" t="str">
            <v>Encanador ou bombeiro hidraulico</v>
          </cell>
          <cell r="D15823" t="str">
            <v>H</v>
          </cell>
          <cell r="E15823">
            <v>0.5</v>
          </cell>
          <cell r="F15823">
            <v>13.15</v>
          </cell>
          <cell r="G15823">
            <v>6.58</v>
          </cell>
        </row>
        <row r="15824">
          <cell r="B15824" t="str">
            <v>SINAPI...06116</v>
          </cell>
          <cell r="C15824" t="str">
            <v>|em processo de desativação| ajudante de encanador</v>
          </cell>
          <cell r="D15824" t="str">
            <v>H</v>
          </cell>
          <cell r="E15824">
            <v>0.5</v>
          </cell>
          <cell r="F15824">
            <v>10.11</v>
          </cell>
          <cell r="G15824">
            <v>5.0599999999999996</v>
          </cell>
        </row>
        <row r="15825">
          <cell r="B15825" t="str">
            <v>SINAPI...00301</v>
          </cell>
          <cell r="C15825" t="str">
            <v>Anel de borracha para tubo de esgoto predial, dn = 100 mm (nbr 5688)</v>
          </cell>
          <cell r="D15825" t="str">
            <v>UN</v>
          </cell>
          <cell r="E15825">
            <v>0.5</v>
          </cell>
          <cell r="F15825">
            <v>1.36</v>
          </cell>
          <cell r="G15825">
            <v>0.68</v>
          </cell>
        </row>
        <row r="15826">
          <cell r="B15826" t="str">
            <v>SINAPI...09836</v>
          </cell>
          <cell r="C15826" t="str">
            <v>Tubo pvc serie normal - esgoto predial dn 100mm - nbr 5688</v>
          </cell>
          <cell r="D15826" t="str">
            <v>M</v>
          </cell>
          <cell r="E15826">
            <v>1.1000000000000001</v>
          </cell>
          <cell r="F15826">
            <v>8.7899999999999991</v>
          </cell>
          <cell r="G15826">
            <v>9.67</v>
          </cell>
        </row>
        <row r="15827">
          <cell r="A15827" t="str">
            <v>INFRA 06-69-01</v>
          </cell>
          <cell r="B15827">
            <v>0</v>
          </cell>
          <cell r="C15827" t="str">
            <v>FORNECIMENTO E COLOCAÇÃO DE MANTA GEOTÊXTIL COM  RESISTÊNCIA  À TRAÇÃO LONGITUDINAL  DE 7KN/M E TRAÇÃO TRANSVERSAL DE 6KN/M</v>
          </cell>
          <cell r="D15827" t="str">
            <v>M2</v>
          </cell>
          <cell r="F15827">
            <v>0</v>
          </cell>
          <cell r="G15827">
            <v>2.25</v>
          </cell>
        </row>
        <row r="15828">
          <cell r="B15828" t="str">
            <v>SINAPI...06111</v>
          </cell>
          <cell r="C15828" t="str">
            <v>Servente</v>
          </cell>
          <cell r="D15828" t="str">
            <v>H</v>
          </cell>
          <cell r="E15828">
            <v>0.03</v>
          </cell>
          <cell r="F15828">
            <v>9.16</v>
          </cell>
          <cell r="G15828">
            <v>0.27</v>
          </cell>
        </row>
        <row r="15829">
          <cell r="B15829" t="str">
            <v>SIURB....24105</v>
          </cell>
          <cell r="C15829" t="str">
            <v>Manta geotêxtil c/ resistência à tração long. de  7 kn/m e tração transv.  6 kn/m</v>
          </cell>
          <cell r="D15829" t="str">
            <v>M2</v>
          </cell>
          <cell r="E15829">
            <v>1.03</v>
          </cell>
          <cell r="F15829">
            <v>1.92</v>
          </cell>
          <cell r="G15829">
            <v>1.98</v>
          </cell>
        </row>
        <row r="15830">
          <cell r="A15830" t="str">
            <v>INFRA 06-69-02</v>
          </cell>
          <cell r="B15830">
            <v>0</v>
          </cell>
          <cell r="C15830" t="str">
            <v>FORNECIMENTO E COLOCAÇÃO DE MANTA GEOTÊXTIL COM RESISTÊNCIA À TRAÇÃO LONGITUDINAL DE 8KN/M E TRAÇÃO TRANSVERSAL DE 7KN/M</v>
          </cell>
          <cell r="D15830" t="str">
            <v>M2</v>
          </cell>
          <cell r="F15830">
            <v>0</v>
          </cell>
          <cell r="G15830">
            <v>2.4700000000000002</v>
          </cell>
        </row>
        <row r="15831">
          <cell r="B15831" t="str">
            <v>SINAPI...06111</v>
          </cell>
          <cell r="C15831" t="str">
            <v>Servente</v>
          </cell>
          <cell r="D15831" t="str">
            <v>H</v>
          </cell>
          <cell r="E15831">
            <v>0.03</v>
          </cell>
          <cell r="F15831">
            <v>9.16</v>
          </cell>
          <cell r="G15831">
            <v>0.27</v>
          </cell>
        </row>
        <row r="15832">
          <cell r="B15832" t="str">
            <v>SIURB....24106</v>
          </cell>
          <cell r="C15832" t="str">
            <v>Manta geotêxtil c/ resistência à tração long. de  8 kn/m e tração transv.  7 kn/m</v>
          </cell>
          <cell r="D15832" t="str">
            <v>M2</v>
          </cell>
          <cell r="E15832">
            <v>1.03</v>
          </cell>
          <cell r="F15832">
            <v>2.14</v>
          </cell>
          <cell r="G15832">
            <v>2.2000000000000002</v>
          </cell>
        </row>
        <row r="15833">
          <cell r="A15833" t="str">
            <v>INFRA 06-69-03</v>
          </cell>
          <cell r="B15833">
            <v>0</v>
          </cell>
          <cell r="C15833" t="str">
            <v>FORNECIMENTO E COLOCAÇÃO DE MANTA GEOTÊXTIL COM RESISTÊNCIA À TRAÇÃO LONGITUDINAL DE 9KN/M E TRAÇÃO TRANSVERSAL DE 8KN/M</v>
          </cell>
          <cell r="D15833" t="str">
            <v>M2</v>
          </cell>
          <cell r="F15833">
            <v>0</v>
          </cell>
          <cell r="G15833">
            <v>2.88</v>
          </cell>
        </row>
        <row r="15834">
          <cell r="B15834" t="str">
            <v>SINAPI...06111</v>
          </cell>
          <cell r="C15834" t="str">
            <v>Servente</v>
          </cell>
          <cell r="D15834" t="str">
            <v>H</v>
          </cell>
          <cell r="E15834">
            <v>0.03</v>
          </cell>
          <cell r="F15834">
            <v>9.16</v>
          </cell>
          <cell r="G15834">
            <v>0.27</v>
          </cell>
        </row>
        <row r="15835">
          <cell r="B15835" t="str">
            <v>SIURB....24107</v>
          </cell>
          <cell r="C15835" t="str">
            <v>Manta geotêxtil c/ resistência à tração long. de  9 kn/m e tração transv.  8 kn/m</v>
          </cell>
          <cell r="D15835" t="str">
            <v>M2</v>
          </cell>
          <cell r="E15835">
            <v>1.03</v>
          </cell>
          <cell r="F15835">
            <v>2.5299999999999998</v>
          </cell>
          <cell r="G15835">
            <v>2.61</v>
          </cell>
        </row>
        <row r="15836">
          <cell r="A15836" t="str">
            <v>INFRA 06-69-04</v>
          </cell>
          <cell r="B15836">
            <v>0</v>
          </cell>
          <cell r="C15836" t="str">
            <v>FORNECIMENTO E COLOCAÇÃO DE MANTA GEOTÊXTIL COM RESISTÊNCIA À TRAÇÃO LONGITUDINAL DE 10KN/M E TRAÇÃO TRANSVERSAL DE 9KN/M</v>
          </cell>
          <cell r="D15836" t="str">
            <v>M2</v>
          </cell>
          <cell r="F15836">
            <v>0</v>
          </cell>
          <cell r="G15836">
            <v>3.14</v>
          </cell>
        </row>
        <row r="15837">
          <cell r="B15837" t="str">
            <v>SINAPI...06111</v>
          </cell>
          <cell r="C15837" t="str">
            <v>Servente</v>
          </cell>
          <cell r="D15837" t="str">
            <v>H</v>
          </cell>
          <cell r="E15837">
            <v>0.03</v>
          </cell>
          <cell r="F15837">
            <v>9.16</v>
          </cell>
          <cell r="G15837">
            <v>0.27</v>
          </cell>
        </row>
        <row r="15838">
          <cell r="B15838" t="str">
            <v>SIURB....24108</v>
          </cell>
          <cell r="C15838" t="str">
            <v>Manta geotêxtil c/ resistência à tração long. de 10 kn/m e tração transv.  9 kn/m</v>
          </cell>
          <cell r="D15838" t="str">
            <v>M2</v>
          </cell>
          <cell r="E15838">
            <v>1.03</v>
          </cell>
          <cell r="F15838">
            <v>2.79</v>
          </cell>
          <cell r="G15838">
            <v>2.87</v>
          </cell>
        </row>
        <row r="15839">
          <cell r="A15839" t="str">
            <v>INFRA 06-69-05</v>
          </cell>
          <cell r="B15839">
            <v>0</v>
          </cell>
          <cell r="C15839" t="str">
            <v>FORNECIMENTO E COLOCAÇÃO DE MANTA GEOTÊXTIL COM RESISTÊNCIA À TRAÇÃO LONGITUDINAL DE 14KN/M E TRAÇÃO TRANSVERSAL DE 12KN/M</v>
          </cell>
          <cell r="D15839" t="str">
            <v>M2</v>
          </cell>
          <cell r="F15839">
            <v>0</v>
          </cell>
          <cell r="G15839">
            <v>3.81</v>
          </cell>
        </row>
        <row r="15840">
          <cell r="B15840" t="str">
            <v>SINAPI...06111</v>
          </cell>
          <cell r="C15840" t="str">
            <v>Servente</v>
          </cell>
          <cell r="D15840" t="str">
            <v>H</v>
          </cell>
          <cell r="E15840">
            <v>0.03</v>
          </cell>
          <cell r="F15840">
            <v>9.16</v>
          </cell>
          <cell r="G15840">
            <v>0.27</v>
          </cell>
        </row>
        <row r="15841">
          <cell r="B15841" t="str">
            <v>SIURB....24109</v>
          </cell>
          <cell r="C15841" t="str">
            <v>Manta geotêxtil c/ resistência à tração long. de 14 kn/m e tração transv. 12 kn/m</v>
          </cell>
          <cell r="D15841" t="str">
            <v>M2</v>
          </cell>
          <cell r="E15841">
            <v>1.03</v>
          </cell>
          <cell r="F15841">
            <v>3.44</v>
          </cell>
          <cell r="G15841">
            <v>3.54</v>
          </cell>
        </row>
        <row r="15842">
          <cell r="A15842" t="str">
            <v>INFRA 06-69-06</v>
          </cell>
          <cell r="B15842">
            <v>0</v>
          </cell>
          <cell r="C15842" t="str">
            <v>FORNECIMENTO E COLOCAÇÃO DE MANTA GEOTÊXTIL COM RESISTÊNCIA À TRAÇÃO LONGITUDINAL DE 16KN/M E TRAÇÃO TRANSVERSAL DE 14KN/M</v>
          </cell>
          <cell r="D15842" t="str">
            <v>M2</v>
          </cell>
          <cell r="F15842">
            <v>0</v>
          </cell>
          <cell r="G15842">
            <v>4.4700000000000006</v>
          </cell>
        </row>
        <row r="15843">
          <cell r="B15843" t="str">
            <v>SINAPI...06111</v>
          </cell>
          <cell r="C15843" t="str">
            <v>Servente</v>
          </cell>
          <cell r="D15843" t="str">
            <v>H</v>
          </cell>
          <cell r="E15843">
            <v>0.03</v>
          </cell>
          <cell r="F15843">
            <v>9.16</v>
          </cell>
          <cell r="G15843">
            <v>0.27</v>
          </cell>
        </row>
        <row r="15844">
          <cell r="B15844" t="str">
            <v>SIURB....24110</v>
          </cell>
          <cell r="C15844" t="str">
            <v>Manta geotêxtil c/ resistência à tração long. de 16 kn/m e tração transv. 14 kn/m</v>
          </cell>
          <cell r="D15844" t="str">
            <v>M2</v>
          </cell>
          <cell r="E15844">
            <v>1.03</v>
          </cell>
          <cell r="F15844">
            <v>4.08</v>
          </cell>
          <cell r="G15844">
            <v>4.2</v>
          </cell>
        </row>
        <row r="15845">
          <cell r="A15845" t="str">
            <v>INFRA 06-69-07</v>
          </cell>
          <cell r="B15845">
            <v>0</v>
          </cell>
          <cell r="C15845" t="str">
            <v>FORNECIMENTO E COLOCAÇÃO DE MANTA GEOTÊXTIL COM RESISTÊNCIA À TRAÇÃO LONGITUDINAL DE 21KN/M E TRAÇÃO TRANSVERSAL DE 19KN/M</v>
          </cell>
          <cell r="D15845" t="str">
            <v>M2</v>
          </cell>
          <cell r="F15845">
            <v>0</v>
          </cell>
          <cell r="G15845">
            <v>5.92</v>
          </cell>
        </row>
        <row r="15846">
          <cell r="B15846" t="str">
            <v>SINAPI...06111</v>
          </cell>
          <cell r="C15846" t="str">
            <v>Servente</v>
          </cell>
          <cell r="D15846" t="str">
            <v>H</v>
          </cell>
          <cell r="E15846">
            <v>0.03</v>
          </cell>
          <cell r="F15846">
            <v>9.16</v>
          </cell>
          <cell r="G15846">
            <v>0.27</v>
          </cell>
        </row>
        <row r="15847">
          <cell r="B15847" t="str">
            <v>SIURB....24111</v>
          </cell>
          <cell r="C15847" t="str">
            <v>Manta geotêxtil c/ resistência à tração long. de 21 kn/m e tração transv. 19 kn/m</v>
          </cell>
          <cell r="D15847" t="str">
            <v>M2</v>
          </cell>
          <cell r="E15847">
            <v>1.03</v>
          </cell>
          <cell r="F15847">
            <v>5.49</v>
          </cell>
          <cell r="G15847">
            <v>5.65</v>
          </cell>
        </row>
        <row r="15848">
          <cell r="A15848" t="str">
            <v>INFRA 06-69-08</v>
          </cell>
          <cell r="B15848">
            <v>0</v>
          </cell>
          <cell r="C15848" t="str">
            <v>FORNECIMENTO E COLOCAÇÃO DE MANTA GEOTÊXTIL COM RESISTÊNCIA À TRAÇÃO LONGITUDINAL DE 26KN/M E TRAÇÃO TRANSVERSAL DE 23KN/M</v>
          </cell>
          <cell r="D15848" t="str">
            <v>M2</v>
          </cell>
          <cell r="F15848">
            <v>0</v>
          </cell>
          <cell r="G15848">
            <v>7.3800000000000008</v>
          </cell>
        </row>
        <row r="15849">
          <cell r="B15849" t="str">
            <v>SINAPI...06111</v>
          </cell>
          <cell r="C15849" t="str">
            <v>Servente</v>
          </cell>
          <cell r="D15849" t="str">
            <v>H</v>
          </cell>
          <cell r="E15849">
            <v>0.03</v>
          </cell>
          <cell r="F15849">
            <v>9.16</v>
          </cell>
          <cell r="G15849">
            <v>0.27</v>
          </cell>
        </row>
        <row r="15850">
          <cell r="B15850" t="str">
            <v>SIURB....24112</v>
          </cell>
          <cell r="C15850" t="str">
            <v>Manta geotêxtil c/ resistência à tração long. de 26 kn/m e tração transv. 23 kn/m</v>
          </cell>
          <cell r="D15850" t="str">
            <v>M2</v>
          </cell>
          <cell r="E15850">
            <v>1.03</v>
          </cell>
          <cell r="F15850">
            <v>6.9</v>
          </cell>
          <cell r="G15850">
            <v>7.11</v>
          </cell>
        </row>
        <row r="15851">
          <cell r="A15851" t="str">
            <v>INFRA 06-69-09</v>
          </cell>
          <cell r="B15851">
            <v>0</v>
          </cell>
          <cell r="C15851" t="str">
            <v>FORNECIMENTO E COLOCAÇÃO DE MANTA GEOTÊXTIL COM RESISTÊNCIA À TRAÇÃO LONGITUDINAL DE 31KN/M E TRAÇÃO TRANSVERSAL DE 27KN/M</v>
          </cell>
          <cell r="D15851" t="str">
            <v>M2</v>
          </cell>
          <cell r="F15851">
            <v>0</v>
          </cell>
          <cell r="G15851">
            <v>8.84</v>
          </cell>
        </row>
        <row r="15852">
          <cell r="B15852" t="str">
            <v>SINAPI...06111</v>
          </cell>
          <cell r="C15852" t="str">
            <v>Servente</v>
          </cell>
          <cell r="D15852" t="str">
            <v>H</v>
          </cell>
          <cell r="E15852">
            <v>0.03</v>
          </cell>
          <cell r="F15852">
            <v>9.16</v>
          </cell>
          <cell r="G15852">
            <v>0.27</v>
          </cell>
        </row>
        <row r="15853">
          <cell r="B15853" t="str">
            <v>SIURB....24113</v>
          </cell>
          <cell r="C15853" t="str">
            <v>Manta geotêxtil c/ resistência à tração long. de 31 kn/m e tração transv. 27 kn/m</v>
          </cell>
          <cell r="D15853" t="str">
            <v>M2</v>
          </cell>
          <cell r="E15853">
            <v>1.03</v>
          </cell>
          <cell r="F15853">
            <v>8.32</v>
          </cell>
          <cell r="G15853">
            <v>8.57</v>
          </cell>
        </row>
        <row r="15854">
          <cell r="A15854" t="str">
            <v>INFRA 06-70-01</v>
          </cell>
          <cell r="B15854">
            <v>0</v>
          </cell>
          <cell r="C15854" t="str">
            <v>FORNECIMENTO E APLICAÇÃO DE GEOMEMBRANA DE PEAD - 1MM DE ESPESSURA.</v>
          </cell>
          <cell r="D15854" t="str">
            <v>M2</v>
          </cell>
          <cell r="F15854">
            <v>0</v>
          </cell>
          <cell r="G15854">
            <v>13.41</v>
          </cell>
        </row>
        <row r="15855">
          <cell r="B15855" t="str">
            <v>SIURB....24120</v>
          </cell>
          <cell r="C15855" t="str">
            <v>Geomembrana de 1mm de espessura de pead</v>
          </cell>
          <cell r="D15855" t="str">
            <v>M2</v>
          </cell>
          <cell r="E15855">
            <v>1.4</v>
          </cell>
          <cell r="F15855">
            <v>9.58</v>
          </cell>
          <cell r="G15855">
            <v>13.41</v>
          </cell>
        </row>
        <row r="15856">
          <cell r="A15856" t="str">
            <v>INFRA 06-70-02</v>
          </cell>
          <cell r="B15856">
            <v>0</v>
          </cell>
          <cell r="C15856" t="str">
            <v>FORNECIMENTO E APLICAÇÃO DE MANTA FORMADA PELA ASSOCIAÇÃO DE UM TECIDO TÉCNICO DE POLIESTER COM FILME DE POLIETILENO DE BAIXA DENSIDADE EM ACORDO COM A NBR12824</v>
          </cell>
          <cell r="D15856" t="str">
            <v>M2</v>
          </cell>
          <cell r="F15856">
            <v>0</v>
          </cell>
          <cell r="G15856">
            <v>10.46</v>
          </cell>
        </row>
        <row r="15857">
          <cell r="B15857" t="str">
            <v>SINAPI...04750</v>
          </cell>
          <cell r="C15857" t="str">
            <v>Pedreiro</v>
          </cell>
          <cell r="D15857" t="str">
            <v>H</v>
          </cell>
          <cell r="E15857">
            <v>0.03</v>
          </cell>
          <cell r="F15857">
            <v>11.15</v>
          </cell>
          <cell r="G15857">
            <v>0.33</v>
          </cell>
        </row>
        <row r="15858">
          <cell r="B15858" t="str">
            <v>SIURB....24121</v>
          </cell>
          <cell r="C15858" t="str">
            <v>Manta formada pela assoc. de tecido técn. de poliéster c/ filme de polietileno de baixa intens, de acordo c/nbr 12824</v>
          </cell>
          <cell r="D15858" t="str">
            <v>M2</v>
          </cell>
          <cell r="E15858">
            <v>1.05</v>
          </cell>
          <cell r="F15858">
            <v>9.65</v>
          </cell>
          <cell r="G15858">
            <v>10.130000000000001</v>
          </cell>
        </row>
        <row r="15859">
          <cell r="A15859" t="str">
            <v>INFRA 06-70-03</v>
          </cell>
          <cell r="B15859">
            <v>0</v>
          </cell>
          <cell r="C15859" t="str">
            <v>FORNECIMENTO E APLICAÇÃO DE GEOCOMPOSTO FORMADO POR NÚCLEO TRIDIMENSIONAL, FLEXÍVEL DE FILAMENTO DE POLIPROPILENO, ASSOCIADO ÀS SUAS DUAS SUPERFÍCIES GEOTEXTEIS NÃO TECIDOS.</v>
          </cell>
          <cell r="D15859" t="str">
            <v>M2</v>
          </cell>
          <cell r="F15859">
            <v>0</v>
          </cell>
          <cell r="G15859">
            <v>20.869999999999997</v>
          </cell>
        </row>
        <row r="15860">
          <cell r="B15860" t="str">
            <v>SINAPI...04750</v>
          </cell>
          <cell r="C15860" t="str">
            <v>Pedreiro</v>
          </cell>
          <cell r="D15860" t="str">
            <v>H</v>
          </cell>
          <cell r="E15860">
            <v>0.03</v>
          </cell>
          <cell r="F15860">
            <v>11.15</v>
          </cell>
          <cell r="G15860">
            <v>0.33</v>
          </cell>
        </row>
        <row r="15861">
          <cell r="B15861" t="str">
            <v>SIURB....24122</v>
          </cell>
          <cell r="C15861" t="str">
            <v>Geocomposto formado por núcleo tridimensional flexível de filam. polipropileno assoc. às suas ds superf.geot. não tec.</v>
          </cell>
          <cell r="D15861" t="str">
            <v>M2</v>
          </cell>
          <cell r="E15861">
            <v>1.05</v>
          </cell>
          <cell r="F15861">
            <v>19.559999999999999</v>
          </cell>
          <cell r="G15861">
            <v>20.54</v>
          </cell>
        </row>
        <row r="15862">
          <cell r="A15862" t="str">
            <v>INFRA 07-00-00</v>
          </cell>
          <cell r="B15862">
            <v>0</v>
          </cell>
          <cell r="C15862" t="str">
            <v>GALERIAS MOLDADAS, CÓRREGOS E DRENAGEM</v>
          </cell>
          <cell r="D15862" t="str">
            <v>.</v>
          </cell>
          <cell r="F15862">
            <v>0</v>
          </cell>
          <cell r="G15862">
            <v>0</v>
          </cell>
        </row>
        <row r="15863">
          <cell r="A15863" t="str">
            <v>INFRA 07-01-00</v>
          </cell>
          <cell r="B15863">
            <v>0</v>
          </cell>
          <cell r="C15863" t="str">
            <v>ESCORAMENTO CONTÍNUO DE MADEIRA PARA GALERIAS MOLDADAS, COM REAPROVEITAMENTO</v>
          </cell>
          <cell r="D15863" t="str">
            <v>M2</v>
          </cell>
          <cell r="F15863">
            <v>0</v>
          </cell>
          <cell r="G15863">
            <v>43.870000000000005</v>
          </cell>
        </row>
        <row r="15864">
          <cell r="B15864" t="str">
            <v>SINAPI...01213</v>
          </cell>
          <cell r="C15864" t="str">
            <v>Carpinteiro de formas</v>
          </cell>
          <cell r="D15864" t="str">
            <v>H</v>
          </cell>
          <cell r="E15864">
            <v>1.5</v>
          </cell>
          <cell r="F15864">
            <v>11.15</v>
          </cell>
          <cell r="G15864">
            <v>16.73</v>
          </cell>
        </row>
        <row r="15865">
          <cell r="B15865" t="str">
            <v>SINAPI...06111</v>
          </cell>
          <cell r="C15865" t="str">
            <v>Servente</v>
          </cell>
          <cell r="D15865" t="str">
            <v>H</v>
          </cell>
          <cell r="E15865">
            <v>1.5</v>
          </cell>
          <cell r="F15865">
            <v>9.16</v>
          </cell>
          <cell r="G15865">
            <v>13.74</v>
          </cell>
        </row>
        <row r="15866">
          <cell r="B15866" t="str">
            <v>SIURB....11037</v>
          </cell>
          <cell r="C15866" t="str">
            <v>Eucalipto d=20 / 30 cm na base - 6m - sem tratamento e sem casca (citriodora)</v>
          </cell>
          <cell r="D15866" t="str">
            <v>M</v>
          </cell>
          <cell r="E15866">
            <v>0.15</v>
          </cell>
          <cell r="F15866">
            <v>43.43</v>
          </cell>
          <cell r="G15866">
            <v>6.51</v>
          </cell>
        </row>
        <row r="15867">
          <cell r="B15867" t="str">
            <v>SIURB....11050</v>
          </cell>
          <cell r="C15867" t="str">
            <v>Peroba do norte (cupiúba) - tábua de 3 x 16 cm - bruta</v>
          </cell>
          <cell r="D15867" t="str">
            <v>M</v>
          </cell>
          <cell r="E15867">
            <v>0.92500000000000004</v>
          </cell>
          <cell r="F15867">
            <v>5.12</v>
          </cell>
          <cell r="G15867">
            <v>4.74</v>
          </cell>
        </row>
        <row r="15868">
          <cell r="B15868" t="str">
            <v>SIURB....15516</v>
          </cell>
          <cell r="C15868" t="str">
            <v>Peroba do norte (cupiúba) - viga de 6 x 16 cm - bruta</v>
          </cell>
          <cell r="D15868" t="str">
            <v>M</v>
          </cell>
          <cell r="E15868">
            <v>0.1</v>
          </cell>
          <cell r="F15868">
            <v>10.55</v>
          </cell>
          <cell r="G15868">
            <v>1.06</v>
          </cell>
        </row>
        <row r="15869">
          <cell r="B15869" t="str">
            <v>SINAPI...05061</v>
          </cell>
          <cell r="C15869" t="str">
            <v>Prego polido com cabeca 18 x 27</v>
          </cell>
          <cell r="D15869" t="str">
            <v>KG</v>
          </cell>
          <cell r="E15869">
            <v>0.2</v>
          </cell>
          <cell r="F15869">
            <v>5.43</v>
          </cell>
          <cell r="G15869">
            <v>1.0900000000000001</v>
          </cell>
        </row>
        <row r="15870">
          <cell r="A15870" t="str">
            <v>INFRA 07-03-00</v>
          </cell>
          <cell r="B15870">
            <v>0</v>
          </cell>
          <cell r="C15870" t="str">
            <v>ESCORAMENTO PARA GALERIAS MOLDADAS UTILIZANDO PERFIS METÁLICOS, COM REAPROVEITAMENTO</v>
          </cell>
          <cell r="D15870" t="str">
            <v>.</v>
          </cell>
          <cell r="F15870">
            <v>0</v>
          </cell>
          <cell r="G15870">
            <v>0</v>
          </cell>
        </row>
        <row r="15871">
          <cell r="A15871" t="str">
            <v>INFRA 07-03-01</v>
          </cell>
          <cell r="B15871">
            <v>0</v>
          </cell>
          <cell r="C15871" t="str">
            <v>ESCORAMENTO PARA GALERIAS MOLDADAS, UTILIZANDO PERFIS METÁLICOS, COM REAPROVEITAMENTO - PROFUNDIDADE &lt; OU = 4M, COM BOCA DE 3 À 5M</v>
          </cell>
          <cell r="D15871" t="str">
            <v>M2</v>
          </cell>
          <cell r="F15871">
            <v>0</v>
          </cell>
          <cell r="G15871">
            <v>126.64999999999999</v>
          </cell>
        </row>
        <row r="15872">
          <cell r="B15872" t="str">
            <v>AUX 30640</v>
          </cell>
          <cell r="C15872" t="str">
            <v>PERFIL DE AÇO ASTM-36</v>
          </cell>
          <cell r="D15872" t="str">
            <v>KG</v>
          </cell>
          <cell r="E15872">
            <v>5.22</v>
          </cell>
          <cell r="F15872">
            <v>3.48</v>
          </cell>
          <cell r="G15872">
            <v>18.170000000000002</v>
          </cell>
        </row>
        <row r="15873">
          <cell r="B15873" t="str">
            <v>SINAPI...06128</v>
          </cell>
          <cell r="C15873" t="str">
            <v>|em processo de desativação| ajudante geral</v>
          </cell>
          <cell r="D15873" t="str">
            <v>H</v>
          </cell>
          <cell r="E15873">
            <v>2</v>
          </cell>
          <cell r="F15873">
            <v>9.16</v>
          </cell>
          <cell r="G15873">
            <v>18.32</v>
          </cell>
        </row>
        <row r="15874">
          <cell r="B15874" t="str">
            <v>SINAPI...01213</v>
          </cell>
          <cell r="C15874" t="str">
            <v>Carpinteiro de formas</v>
          </cell>
          <cell r="D15874" t="str">
            <v>H</v>
          </cell>
          <cell r="E15874">
            <v>1</v>
          </cell>
          <cell r="F15874">
            <v>11.15</v>
          </cell>
          <cell r="G15874">
            <v>11.15</v>
          </cell>
        </row>
        <row r="15875">
          <cell r="B15875" t="str">
            <v>SINAPI...25957</v>
          </cell>
          <cell r="C15875" t="str">
            <v xml:space="preserve">Montador de estrutura metálica </v>
          </cell>
          <cell r="D15875" t="str">
            <v>H</v>
          </cell>
          <cell r="E15875">
            <v>0.5</v>
          </cell>
          <cell r="F15875">
            <v>11.3</v>
          </cell>
          <cell r="G15875">
            <v>5.65</v>
          </cell>
        </row>
        <row r="15876">
          <cell r="B15876" t="str">
            <v>SINAPI...06160</v>
          </cell>
          <cell r="C15876" t="str">
            <v>Soldador</v>
          </cell>
          <cell r="D15876" t="str">
            <v>H</v>
          </cell>
          <cell r="E15876">
            <v>0.4</v>
          </cell>
          <cell r="F15876">
            <v>18.8</v>
          </cell>
          <cell r="G15876">
            <v>7.52</v>
          </cell>
        </row>
        <row r="15877">
          <cell r="B15877" t="str">
            <v>SIURB....11230</v>
          </cell>
          <cell r="C15877" t="str">
            <v>Chapas e acessórios para escoramento</v>
          </cell>
          <cell r="D15877" t="str">
            <v>KG</v>
          </cell>
          <cell r="E15877">
            <v>0.3</v>
          </cell>
          <cell r="F15877">
            <v>3.15</v>
          </cell>
          <cell r="G15877">
            <v>0.95</v>
          </cell>
        </row>
        <row r="15878">
          <cell r="B15878" t="str">
            <v>SIURB....15515</v>
          </cell>
          <cell r="C15878" t="str">
            <v>Peroba do norte (cupiúba) - viga de  6 cm x 12 cm - bruta</v>
          </cell>
          <cell r="D15878" t="str">
            <v>M</v>
          </cell>
          <cell r="E15878">
            <v>1.39</v>
          </cell>
          <cell r="F15878">
            <v>7.8</v>
          </cell>
          <cell r="G15878">
            <v>10.84</v>
          </cell>
        </row>
        <row r="15879">
          <cell r="B15879" t="str">
            <v>SINAPI...10998</v>
          </cell>
          <cell r="C15879" t="str">
            <v>Eletrodo aws e-6010 (0k 22.50; wi 610) d = 4mm ( solda eletrica )</v>
          </cell>
          <cell r="D15879" t="str">
            <v>KG</v>
          </cell>
          <cell r="E15879">
            <v>0.65</v>
          </cell>
          <cell r="F15879">
            <v>16.09</v>
          </cell>
          <cell r="G15879">
            <v>10.46</v>
          </cell>
        </row>
        <row r="15880">
          <cell r="B15880" t="str">
            <v>SINAPI...00001</v>
          </cell>
          <cell r="C15880" t="str">
            <v>Acetileno (cilindro de 5 a 9 kg)</v>
          </cell>
          <cell r="D15880" t="str">
            <v>KG</v>
          </cell>
          <cell r="E15880">
            <v>0.2</v>
          </cell>
          <cell r="F15880">
            <v>29.28</v>
          </cell>
          <cell r="G15880">
            <v>5.86</v>
          </cell>
        </row>
        <row r="15881">
          <cell r="B15881" t="str">
            <v>SINAPI...00002</v>
          </cell>
          <cell r="C15881" t="str">
            <v>Oxigenio</v>
          </cell>
          <cell r="D15881" t="str">
            <v>M3</v>
          </cell>
          <cell r="E15881">
            <v>0.6</v>
          </cell>
          <cell r="F15881">
            <v>11.29</v>
          </cell>
          <cell r="G15881">
            <v>6.77</v>
          </cell>
        </row>
        <row r="15882">
          <cell r="B15882" t="str">
            <v>SIURB....94030</v>
          </cell>
          <cell r="C15882" t="str">
            <v>Guindaste de lança fixa sobre esteiras - 12 t</v>
          </cell>
          <cell r="D15882" t="str">
            <v>H</v>
          </cell>
          <cell r="E15882">
            <v>0.16</v>
          </cell>
          <cell r="F15882">
            <v>86.84</v>
          </cell>
          <cell r="G15882">
            <v>13.89</v>
          </cell>
        </row>
        <row r="15883">
          <cell r="B15883" t="str">
            <v>SIURB....94203</v>
          </cell>
          <cell r="C15883" t="str">
            <v>Bate estacas ( complemento 22b )</v>
          </cell>
          <cell r="D15883" t="str">
            <v>H</v>
          </cell>
          <cell r="E15883">
            <v>0.08</v>
          </cell>
          <cell r="F15883">
            <v>2.79</v>
          </cell>
          <cell r="G15883">
            <v>0.22</v>
          </cell>
        </row>
        <row r="15884">
          <cell r="B15884" t="str">
            <v>SIURB....94245</v>
          </cell>
          <cell r="C15884" t="str">
            <v>Guindaste hidráulico sobre pneus - 20/25 t</v>
          </cell>
          <cell r="D15884" t="str">
            <v>H</v>
          </cell>
          <cell r="E15884">
            <v>0.08</v>
          </cell>
          <cell r="F15884">
            <v>186.94</v>
          </cell>
          <cell r="G15884">
            <v>14.96</v>
          </cell>
        </row>
        <row r="15885">
          <cell r="B15885" t="str">
            <v>SIURB....94254</v>
          </cell>
          <cell r="C15885" t="str">
            <v>Máquina de solda-retificador 500a</v>
          </cell>
          <cell r="D15885" t="str">
            <v>H</v>
          </cell>
          <cell r="E15885">
            <v>0.4</v>
          </cell>
          <cell r="F15885">
            <v>4.72</v>
          </cell>
          <cell r="G15885">
            <v>1.89</v>
          </cell>
        </row>
        <row r="15886">
          <cell r="A15886" t="str">
            <v>INFRA 07-03-02</v>
          </cell>
          <cell r="B15886">
            <v>0</v>
          </cell>
          <cell r="C15886" t="str">
            <v>ESCORAMENTO PARA GALERIAS MOLDADAS, UTILIZANDO PERFIS METÁLICOS, COM REAPROVEITAMENTO - PROFUNDIDADE &lt; OU = 4M, COM BOCA DE 5 À 8M</v>
          </cell>
          <cell r="D15886" t="str">
            <v>M2</v>
          </cell>
          <cell r="F15886">
            <v>0</v>
          </cell>
          <cell r="G15886">
            <v>139.56</v>
          </cell>
        </row>
        <row r="15887">
          <cell r="B15887" t="str">
            <v>AUX 30640</v>
          </cell>
          <cell r="C15887" t="str">
            <v>PERFIL DE AÇO ASTM-36</v>
          </cell>
          <cell r="D15887" t="str">
            <v>KG</v>
          </cell>
          <cell r="E15887">
            <v>5.9</v>
          </cell>
          <cell r="F15887">
            <v>3.48</v>
          </cell>
          <cell r="G15887">
            <v>20.53</v>
          </cell>
        </row>
        <row r="15888">
          <cell r="B15888" t="str">
            <v>SINAPI...06128</v>
          </cell>
          <cell r="C15888" t="str">
            <v>|em processo de desativação| ajudante geral</v>
          </cell>
          <cell r="D15888" t="str">
            <v>H</v>
          </cell>
          <cell r="E15888">
            <v>2.2999999999999998</v>
          </cell>
          <cell r="F15888">
            <v>9.16</v>
          </cell>
          <cell r="G15888">
            <v>21.07</v>
          </cell>
        </row>
        <row r="15889">
          <cell r="B15889" t="str">
            <v>SINAPI...01213</v>
          </cell>
          <cell r="C15889" t="str">
            <v>Carpinteiro de formas</v>
          </cell>
          <cell r="D15889" t="str">
            <v>H</v>
          </cell>
          <cell r="E15889">
            <v>1</v>
          </cell>
          <cell r="F15889">
            <v>11.15</v>
          </cell>
          <cell r="G15889">
            <v>11.15</v>
          </cell>
        </row>
        <row r="15890">
          <cell r="B15890" t="str">
            <v>SINAPI...25957</v>
          </cell>
          <cell r="C15890" t="str">
            <v xml:space="preserve">Montador de estrutura metálica </v>
          </cell>
          <cell r="D15890" t="str">
            <v>H</v>
          </cell>
          <cell r="E15890">
            <v>0.57499999999999996</v>
          </cell>
          <cell r="F15890">
            <v>11.3</v>
          </cell>
          <cell r="G15890">
            <v>6.5</v>
          </cell>
        </row>
        <row r="15891">
          <cell r="B15891" t="str">
            <v>SINAPI...06160</v>
          </cell>
          <cell r="C15891" t="str">
            <v>Soldador</v>
          </cell>
          <cell r="D15891" t="str">
            <v>H</v>
          </cell>
          <cell r="E15891">
            <v>0.46</v>
          </cell>
          <cell r="F15891">
            <v>18.8</v>
          </cell>
          <cell r="G15891">
            <v>8.65</v>
          </cell>
        </row>
        <row r="15892">
          <cell r="B15892" t="str">
            <v>SIURB....11230</v>
          </cell>
          <cell r="C15892" t="str">
            <v>Chapas e acessórios para escoramento</v>
          </cell>
          <cell r="D15892" t="str">
            <v>KG</v>
          </cell>
          <cell r="E15892">
            <v>0.34</v>
          </cell>
          <cell r="F15892">
            <v>3.15</v>
          </cell>
          <cell r="G15892">
            <v>1.07</v>
          </cell>
        </row>
        <row r="15893">
          <cell r="B15893" t="str">
            <v>SIURB....15515</v>
          </cell>
          <cell r="C15893" t="str">
            <v>Peroba do norte (cupiúba) - viga de  6 cm x 12 cm - bruta</v>
          </cell>
          <cell r="D15893" t="str">
            <v>M</v>
          </cell>
          <cell r="E15893">
            <v>1.39</v>
          </cell>
          <cell r="F15893">
            <v>7.8</v>
          </cell>
          <cell r="G15893">
            <v>10.84</v>
          </cell>
        </row>
        <row r="15894">
          <cell r="B15894" t="str">
            <v>SINAPI...10998</v>
          </cell>
          <cell r="C15894" t="str">
            <v>Eletrodo aws e-6010 (0k 22.50; wi 610) d = 4mm ( solda eletrica )</v>
          </cell>
          <cell r="D15894" t="str">
            <v>KG</v>
          </cell>
          <cell r="E15894">
            <v>0.73</v>
          </cell>
          <cell r="F15894">
            <v>16.09</v>
          </cell>
          <cell r="G15894">
            <v>11.75</v>
          </cell>
        </row>
        <row r="15895">
          <cell r="B15895" t="str">
            <v>SINAPI...00001</v>
          </cell>
          <cell r="C15895" t="str">
            <v>Acetileno (cilindro de 5 a 9 kg)</v>
          </cell>
          <cell r="D15895" t="str">
            <v>KG</v>
          </cell>
          <cell r="E15895">
            <v>0.23</v>
          </cell>
          <cell r="F15895">
            <v>29.28</v>
          </cell>
          <cell r="G15895">
            <v>6.73</v>
          </cell>
        </row>
        <row r="15896">
          <cell r="B15896" t="str">
            <v>SINAPI...00002</v>
          </cell>
          <cell r="C15896" t="str">
            <v>Oxigenio</v>
          </cell>
          <cell r="D15896" t="str">
            <v>M3</v>
          </cell>
          <cell r="E15896">
            <v>0.69</v>
          </cell>
          <cell r="F15896">
            <v>11.29</v>
          </cell>
          <cell r="G15896">
            <v>7.79</v>
          </cell>
        </row>
        <row r="15897">
          <cell r="B15897" t="str">
            <v>SIURB....94030</v>
          </cell>
          <cell r="C15897" t="str">
            <v>Guindaste de lança fixa sobre esteiras - 12 t</v>
          </cell>
          <cell r="D15897" t="str">
            <v>H</v>
          </cell>
          <cell r="E15897">
            <v>0.16</v>
          </cell>
          <cell r="F15897">
            <v>86.84</v>
          </cell>
          <cell r="G15897">
            <v>13.89</v>
          </cell>
        </row>
        <row r="15898">
          <cell r="B15898" t="str">
            <v>SIURB....94203</v>
          </cell>
          <cell r="C15898" t="str">
            <v>Bate estacas ( complemento 22b )</v>
          </cell>
          <cell r="D15898" t="str">
            <v>H</v>
          </cell>
          <cell r="E15898">
            <v>0.08</v>
          </cell>
          <cell r="F15898">
            <v>2.79</v>
          </cell>
          <cell r="G15898">
            <v>0.22</v>
          </cell>
        </row>
        <row r="15899">
          <cell r="B15899" t="str">
            <v>SIURB....94245</v>
          </cell>
          <cell r="C15899" t="str">
            <v>Guindaste hidráulico sobre pneus - 20/25 t</v>
          </cell>
          <cell r="D15899" t="str">
            <v>H</v>
          </cell>
          <cell r="E15899">
            <v>9.1999999999999998E-2</v>
          </cell>
          <cell r="F15899">
            <v>186.94</v>
          </cell>
          <cell r="G15899">
            <v>17.2</v>
          </cell>
        </row>
        <row r="15900">
          <cell r="B15900" t="str">
            <v>SIURB....94254</v>
          </cell>
          <cell r="C15900" t="str">
            <v>Máquina de solda-retificador 500a</v>
          </cell>
          <cell r="D15900" t="str">
            <v>H</v>
          </cell>
          <cell r="E15900">
            <v>0.46</v>
          </cell>
          <cell r="F15900">
            <v>4.72</v>
          </cell>
          <cell r="G15900">
            <v>2.17</v>
          </cell>
        </row>
        <row r="15901">
          <cell r="A15901" t="str">
            <v>INFRA 07-03-03</v>
          </cell>
          <cell r="B15901">
            <v>0</v>
          </cell>
          <cell r="C15901" t="str">
            <v>ESCORAMENTO PARA GALERIAS MOLDADAS, UTILIZANDO PERFIS METÁLICOS, COM REAPROVEITAMENTO - PROFUNDIDADE &gt; 4M, &lt; OU = 6M, COM BOCA DE 3 À 5M</v>
          </cell>
          <cell r="D15901" t="str">
            <v>M2</v>
          </cell>
          <cell r="F15901">
            <v>0</v>
          </cell>
          <cell r="G15901">
            <v>135.20000000000002</v>
          </cell>
        </row>
        <row r="15902">
          <cell r="B15902" t="str">
            <v>AUX 30640</v>
          </cell>
          <cell r="C15902" t="str">
            <v>PERFIL DE AÇO ASTM-36</v>
          </cell>
          <cell r="D15902" t="str">
            <v>KG</v>
          </cell>
          <cell r="E15902">
            <v>5.78</v>
          </cell>
          <cell r="F15902">
            <v>3.48</v>
          </cell>
          <cell r="G15902">
            <v>20.11</v>
          </cell>
        </row>
        <row r="15903">
          <cell r="B15903" t="str">
            <v>SINAPI...06128</v>
          </cell>
          <cell r="C15903" t="str">
            <v>|em processo de desativação| ajudante geral</v>
          </cell>
          <cell r="D15903" t="str">
            <v>H</v>
          </cell>
          <cell r="E15903">
            <v>2.2000000000000002</v>
          </cell>
          <cell r="F15903">
            <v>9.16</v>
          </cell>
          <cell r="G15903">
            <v>20.149999999999999</v>
          </cell>
        </row>
        <row r="15904">
          <cell r="B15904" t="str">
            <v>SINAPI...01213</v>
          </cell>
          <cell r="C15904" t="str">
            <v>Carpinteiro de formas</v>
          </cell>
          <cell r="D15904" t="str">
            <v>H</v>
          </cell>
          <cell r="E15904">
            <v>1.1000000000000001</v>
          </cell>
          <cell r="F15904">
            <v>11.15</v>
          </cell>
          <cell r="G15904">
            <v>12.27</v>
          </cell>
        </row>
        <row r="15905">
          <cell r="B15905" t="str">
            <v>SINAPI...25957</v>
          </cell>
          <cell r="C15905" t="str">
            <v xml:space="preserve">Montador de estrutura metálica </v>
          </cell>
          <cell r="D15905" t="str">
            <v>H</v>
          </cell>
          <cell r="E15905">
            <v>0.55000000000000004</v>
          </cell>
          <cell r="F15905">
            <v>11.3</v>
          </cell>
          <cell r="G15905">
            <v>6.22</v>
          </cell>
        </row>
        <row r="15906">
          <cell r="B15906" t="str">
            <v>SINAPI...06160</v>
          </cell>
          <cell r="C15906" t="str">
            <v>Soldador</v>
          </cell>
          <cell r="D15906" t="str">
            <v>H</v>
          </cell>
          <cell r="E15906">
            <v>0.44</v>
          </cell>
          <cell r="F15906">
            <v>18.8</v>
          </cell>
          <cell r="G15906">
            <v>8.27</v>
          </cell>
        </row>
        <row r="15907">
          <cell r="B15907" t="str">
            <v>SIURB....11230</v>
          </cell>
          <cell r="C15907" t="str">
            <v>Chapas e acessórios para escoramento</v>
          </cell>
          <cell r="D15907" t="str">
            <v>KG</v>
          </cell>
          <cell r="E15907">
            <v>0.33</v>
          </cell>
          <cell r="F15907">
            <v>3.15</v>
          </cell>
          <cell r="G15907">
            <v>1.04</v>
          </cell>
        </row>
        <row r="15908">
          <cell r="B15908" t="str">
            <v>SIURB....15515</v>
          </cell>
          <cell r="C15908" t="str">
            <v>Peroba do norte (cupiúba) - viga de  6 cm x 12 cm - bruta</v>
          </cell>
          <cell r="D15908" t="str">
            <v>M</v>
          </cell>
          <cell r="E15908">
            <v>1.39</v>
          </cell>
          <cell r="F15908">
            <v>7.8</v>
          </cell>
          <cell r="G15908">
            <v>10.84</v>
          </cell>
        </row>
        <row r="15909">
          <cell r="B15909" t="str">
            <v>SINAPI...10998</v>
          </cell>
          <cell r="C15909" t="str">
            <v>Eletrodo aws e-6010 (0k 22.50; wi 610) d = 4mm ( solda eletrica )</v>
          </cell>
          <cell r="D15909" t="str">
            <v>KG</v>
          </cell>
          <cell r="E15909">
            <v>0.7</v>
          </cell>
          <cell r="F15909">
            <v>16.09</v>
          </cell>
          <cell r="G15909">
            <v>11.26</v>
          </cell>
        </row>
        <row r="15910">
          <cell r="B15910" t="str">
            <v>SINAPI...00001</v>
          </cell>
          <cell r="C15910" t="str">
            <v>Acetileno (cilindro de 5 a 9 kg)</v>
          </cell>
          <cell r="D15910" t="str">
            <v>KG</v>
          </cell>
          <cell r="E15910">
            <v>0.22</v>
          </cell>
          <cell r="F15910">
            <v>29.28</v>
          </cell>
          <cell r="G15910">
            <v>6.44</v>
          </cell>
        </row>
        <row r="15911">
          <cell r="B15911" t="str">
            <v>SINAPI...00002</v>
          </cell>
          <cell r="C15911" t="str">
            <v>Oxigenio</v>
          </cell>
          <cell r="D15911" t="str">
            <v>M3</v>
          </cell>
          <cell r="E15911">
            <v>0.66</v>
          </cell>
          <cell r="F15911">
            <v>11.29</v>
          </cell>
          <cell r="G15911">
            <v>7.45</v>
          </cell>
        </row>
        <row r="15912">
          <cell r="B15912" t="str">
            <v>SIURB....94030</v>
          </cell>
          <cell r="C15912" t="str">
            <v>Guindaste de lança fixa sobre esteiras - 12 t</v>
          </cell>
          <cell r="D15912" t="str">
            <v>H</v>
          </cell>
          <cell r="E15912">
            <v>0.16</v>
          </cell>
          <cell r="F15912">
            <v>86.84</v>
          </cell>
          <cell r="G15912">
            <v>13.89</v>
          </cell>
        </row>
        <row r="15913">
          <cell r="B15913" t="str">
            <v>SIURB....94203</v>
          </cell>
          <cell r="C15913" t="str">
            <v>Bate estacas ( complemento 22b )</v>
          </cell>
          <cell r="D15913" t="str">
            <v>H</v>
          </cell>
          <cell r="E15913">
            <v>0.08</v>
          </cell>
          <cell r="F15913">
            <v>2.79</v>
          </cell>
          <cell r="G15913">
            <v>0.22</v>
          </cell>
        </row>
        <row r="15914">
          <cell r="B15914" t="str">
            <v>SIURB....94245</v>
          </cell>
          <cell r="C15914" t="str">
            <v>Guindaste hidráulico sobre pneus - 20/25 t</v>
          </cell>
          <cell r="D15914" t="str">
            <v>H</v>
          </cell>
          <cell r="E15914">
            <v>0.08</v>
          </cell>
          <cell r="F15914">
            <v>186.94</v>
          </cell>
          <cell r="G15914">
            <v>14.96</v>
          </cell>
        </row>
        <row r="15915">
          <cell r="B15915" t="str">
            <v>SIURB....94254</v>
          </cell>
          <cell r="C15915" t="str">
            <v>Máquina de solda-retificador 500a</v>
          </cell>
          <cell r="D15915" t="str">
            <v>H</v>
          </cell>
          <cell r="E15915">
            <v>0.44</v>
          </cell>
          <cell r="F15915">
            <v>4.72</v>
          </cell>
          <cell r="G15915">
            <v>2.08</v>
          </cell>
        </row>
        <row r="15916">
          <cell r="A15916" t="str">
            <v>INFRA 07-03-04</v>
          </cell>
          <cell r="B15916">
            <v>0</v>
          </cell>
          <cell r="C15916" t="str">
            <v>ESCORAMENTO PARA GALERIAS MOLDADAS, UTILIZANDO PERFIS METÁLICOS, COM REAPROVEITAMENTO - PROFUNDIDADE &gt; 4M, &lt; OU = 6M, COM BOCA DE 5 À 8M</v>
          </cell>
          <cell r="D15916" t="str">
            <v>M2</v>
          </cell>
          <cell r="F15916">
            <v>0</v>
          </cell>
          <cell r="G15916">
            <v>148.58000000000001</v>
          </cell>
        </row>
        <row r="15917">
          <cell r="B15917" t="str">
            <v>AUX 30640</v>
          </cell>
          <cell r="C15917" t="str">
            <v>PERFIL DE AÇO ASTM-36</v>
          </cell>
          <cell r="D15917" t="str">
            <v>KG</v>
          </cell>
          <cell r="E15917">
            <v>6.48</v>
          </cell>
          <cell r="F15917">
            <v>3.48</v>
          </cell>
          <cell r="G15917">
            <v>22.55</v>
          </cell>
        </row>
        <row r="15918">
          <cell r="B15918" t="str">
            <v>SINAPI...06128</v>
          </cell>
          <cell r="C15918" t="str">
            <v>|em processo de desativação| ajudante geral</v>
          </cell>
          <cell r="D15918" t="str">
            <v>H</v>
          </cell>
          <cell r="E15918">
            <v>2.5</v>
          </cell>
          <cell r="F15918">
            <v>9.16</v>
          </cell>
          <cell r="G15918">
            <v>22.9</v>
          </cell>
        </row>
        <row r="15919">
          <cell r="B15919" t="str">
            <v>SINAPI...01213</v>
          </cell>
          <cell r="C15919" t="str">
            <v>Carpinteiro de formas</v>
          </cell>
          <cell r="D15919" t="str">
            <v>H</v>
          </cell>
          <cell r="E15919">
            <v>1.1000000000000001</v>
          </cell>
          <cell r="F15919">
            <v>11.15</v>
          </cell>
          <cell r="G15919">
            <v>12.27</v>
          </cell>
        </row>
        <row r="15920">
          <cell r="B15920" t="str">
            <v>SINAPI...25957</v>
          </cell>
          <cell r="C15920" t="str">
            <v xml:space="preserve">Montador de estrutura metálica </v>
          </cell>
          <cell r="D15920" t="str">
            <v>H</v>
          </cell>
          <cell r="E15920">
            <v>0.63</v>
          </cell>
          <cell r="F15920">
            <v>11.3</v>
          </cell>
          <cell r="G15920">
            <v>7.12</v>
          </cell>
        </row>
        <row r="15921">
          <cell r="B15921" t="str">
            <v>SINAPI...06160</v>
          </cell>
          <cell r="C15921" t="str">
            <v>Soldador</v>
          </cell>
          <cell r="D15921" t="str">
            <v>H</v>
          </cell>
          <cell r="E15921">
            <v>0.5</v>
          </cell>
          <cell r="F15921">
            <v>18.8</v>
          </cell>
          <cell r="G15921">
            <v>9.4</v>
          </cell>
        </row>
        <row r="15922">
          <cell r="B15922" t="str">
            <v>SIURB....11230</v>
          </cell>
          <cell r="C15922" t="str">
            <v>Chapas e acessórios para escoramento</v>
          </cell>
          <cell r="D15922" t="str">
            <v>KG</v>
          </cell>
          <cell r="E15922">
            <v>0.37</v>
          </cell>
          <cell r="F15922">
            <v>3.15</v>
          </cell>
          <cell r="G15922">
            <v>1.17</v>
          </cell>
        </row>
        <row r="15923">
          <cell r="B15923" t="str">
            <v>SIURB....15515</v>
          </cell>
          <cell r="C15923" t="str">
            <v>Peroba do norte (cupiúba) - viga de  6 cm x 12 cm - bruta</v>
          </cell>
          <cell r="D15923" t="str">
            <v>M</v>
          </cell>
          <cell r="E15923">
            <v>1.39</v>
          </cell>
          <cell r="F15923">
            <v>7.8</v>
          </cell>
          <cell r="G15923">
            <v>10.84</v>
          </cell>
        </row>
        <row r="15924">
          <cell r="B15924" t="str">
            <v>SINAPI...10998</v>
          </cell>
          <cell r="C15924" t="str">
            <v>Eletrodo aws e-6010 (0k 22.50; wi 610) d = 4mm ( solda eletrica )</v>
          </cell>
          <cell r="D15924" t="str">
            <v>KG</v>
          </cell>
          <cell r="E15924">
            <v>0.8</v>
          </cell>
          <cell r="F15924">
            <v>16.09</v>
          </cell>
          <cell r="G15924">
            <v>12.87</v>
          </cell>
        </row>
        <row r="15925">
          <cell r="B15925" t="str">
            <v>SINAPI...00001</v>
          </cell>
          <cell r="C15925" t="str">
            <v>Acetileno (cilindro de 5 a 9 kg)</v>
          </cell>
          <cell r="D15925" t="str">
            <v>KG</v>
          </cell>
          <cell r="E15925">
            <v>0.25</v>
          </cell>
          <cell r="F15925">
            <v>29.28</v>
          </cell>
          <cell r="G15925">
            <v>7.32</v>
          </cell>
        </row>
        <row r="15926">
          <cell r="B15926" t="str">
            <v>SINAPI...00002</v>
          </cell>
          <cell r="C15926" t="str">
            <v>Oxigenio</v>
          </cell>
          <cell r="D15926" t="str">
            <v>M3</v>
          </cell>
          <cell r="E15926">
            <v>0.75</v>
          </cell>
          <cell r="F15926">
            <v>11.29</v>
          </cell>
          <cell r="G15926">
            <v>8.4700000000000006</v>
          </cell>
        </row>
        <row r="15927">
          <cell r="B15927" t="str">
            <v>SIURB....94030</v>
          </cell>
          <cell r="C15927" t="str">
            <v>Guindaste de lança fixa sobre esteiras - 12 t</v>
          </cell>
          <cell r="D15927" t="str">
            <v>H</v>
          </cell>
          <cell r="E15927">
            <v>0.16</v>
          </cell>
          <cell r="F15927">
            <v>86.84</v>
          </cell>
          <cell r="G15927">
            <v>13.89</v>
          </cell>
        </row>
        <row r="15928">
          <cell r="B15928" t="str">
            <v>SIURB....94203</v>
          </cell>
          <cell r="C15928" t="str">
            <v>Bate estacas ( complemento 22b )</v>
          </cell>
          <cell r="D15928" t="str">
            <v>H</v>
          </cell>
          <cell r="E15928">
            <v>0.08</v>
          </cell>
          <cell r="F15928">
            <v>2.79</v>
          </cell>
          <cell r="G15928">
            <v>0.22</v>
          </cell>
        </row>
        <row r="15929">
          <cell r="B15929" t="str">
            <v>SIURB....94245</v>
          </cell>
          <cell r="C15929" t="str">
            <v>Guindaste hidráulico sobre pneus - 20/25 t</v>
          </cell>
          <cell r="D15929" t="str">
            <v>H</v>
          </cell>
          <cell r="E15929">
            <v>9.1999999999999998E-2</v>
          </cell>
          <cell r="F15929">
            <v>186.94</v>
          </cell>
          <cell r="G15929">
            <v>17.2</v>
          </cell>
        </row>
        <row r="15930">
          <cell r="B15930" t="str">
            <v>SIURB....94254</v>
          </cell>
          <cell r="C15930" t="str">
            <v>Máquina de solda-retificador 500a</v>
          </cell>
          <cell r="D15930" t="str">
            <v>H</v>
          </cell>
          <cell r="E15930">
            <v>0.5</v>
          </cell>
          <cell r="F15930">
            <v>4.72</v>
          </cell>
          <cell r="G15930">
            <v>2.36</v>
          </cell>
        </row>
        <row r="15931">
          <cell r="A15931" t="str">
            <v>INFRA 07-03-05</v>
          </cell>
          <cell r="B15931">
            <v>0</v>
          </cell>
          <cell r="C15931" t="str">
            <v>ESCORAMENTO PARA GALERIAS MOLDADAS, UTILIZANDO PERFIS METÁLICOS, COM REAPROVEITAMENTO - PROFUNDIDADE &gt; 6M, &lt; OU = 8M, COM BOCA DE 3 À 5M</v>
          </cell>
          <cell r="D15931" t="str">
            <v>M2</v>
          </cell>
          <cell r="F15931">
            <v>0</v>
          </cell>
          <cell r="G15931">
            <v>186.64999999999998</v>
          </cell>
        </row>
        <row r="15932">
          <cell r="B15932" t="str">
            <v>AUX 30640</v>
          </cell>
          <cell r="C15932" t="str">
            <v>PERFIL DE AÇO ASTM-36</v>
          </cell>
          <cell r="D15932" t="str">
            <v>KG</v>
          </cell>
          <cell r="E15932">
            <v>15.324999999999999</v>
          </cell>
          <cell r="F15932">
            <v>3.48</v>
          </cell>
          <cell r="G15932">
            <v>53.33</v>
          </cell>
        </row>
        <row r="15933">
          <cell r="B15933" t="str">
            <v>SINAPI...06128</v>
          </cell>
          <cell r="C15933" t="str">
            <v>|em processo de desativação| ajudante geral</v>
          </cell>
          <cell r="D15933" t="str">
            <v>H</v>
          </cell>
          <cell r="E15933">
            <v>2.42</v>
          </cell>
          <cell r="F15933">
            <v>9.16</v>
          </cell>
          <cell r="G15933">
            <v>22.17</v>
          </cell>
        </row>
        <row r="15934">
          <cell r="B15934" t="str">
            <v>SINAPI...01213</v>
          </cell>
          <cell r="C15934" t="str">
            <v>Carpinteiro de formas</v>
          </cell>
          <cell r="D15934" t="str">
            <v>H</v>
          </cell>
          <cell r="E15934">
            <v>1.25</v>
          </cell>
          <cell r="F15934">
            <v>11.15</v>
          </cell>
          <cell r="G15934">
            <v>13.94</v>
          </cell>
        </row>
        <row r="15935">
          <cell r="B15935" t="str">
            <v>SINAPI...25957</v>
          </cell>
          <cell r="C15935" t="str">
            <v xml:space="preserve">Montador de estrutura metálica </v>
          </cell>
          <cell r="D15935" t="str">
            <v>H</v>
          </cell>
          <cell r="E15935">
            <v>0.61</v>
          </cell>
          <cell r="F15935">
            <v>11.3</v>
          </cell>
          <cell r="G15935">
            <v>6.89</v>
          </cell>
        </row>
        <row r="15936">
          <cell r="B15936" t="str">
            <v>SINAPI...06160</v>
          </cell>
          <cell r="C15936" t="str">
            <v>Soldador</v>
          </cell>
          <cell r="D15936" t="str">
            <v>H</v>
          </cell>
          <cell r="E15936">
            <v>0.49</v>
          </cell>
          <cell r="F15936">
            <v>18.8</v>
          </cell>
          <cell r="G15936">
            <v>9.2100000000000009</v>
          </cell>
        </row>
        <row r="15937">
          <cell r="B15937" t="str">
            <v>SIURB....11230</v>
          </cell>
          <cell r="C15937" t="str">
            <v>Chapas e acessórios para escoramento</v>
          </cell>
          <cell r="D15937" t="str">
            <v>KG</v>
          </cell>
          <cell r="E15937">
            <v>0.88</v>
          </cell>
          <cell r="F15937">
            <v>3.15</v>
          </cell>
          <cell r="G15937">
            <v>2.77</v>
          </cell>
        </row>
        <row r="15938">
          <cell r="B15938" t="str">
            <v>SIURB....15515</v>
          </cell>
          <cell r="C15938" t="str">
            <v>Peroba do norte (cupiúba) - viga de  6 cm x 12 cm - bruta</v>
          </cell>
          <cell r="D15938" t="str">
            <v>M</v>
          </cell>
          <cell r="E15938">
            <v>1.39</v>
          </cell>
          <cell r="F15938">
            <v>7.8</v>
          </cell>
          <cell r="G15938">
            <v>10.84</v>
          </cell>
        </row>
        <row r="15939">
          <cell r="B15939" t="str">
            <v>SINAPI...10998</v>
          </cell>
          <cell r="C15939" t="str">
            <v>Eletrodo aws e-6010 (0k 22.50; wi 610) d = 4mm ( solda eletrica )</v>
          </cell>
          <cell r="D15939" t="str">
            <v>KG</v>
          </cell>
          <cell r="E15939">
            <v>0.8</v>
          </cell>
          <cell r="F15939">
            <v>16.09</v>
          </cell>
          <cell r="G15939">
            <v>12.87</v>
          </cell>
        </row>
        <row r="15940">
          <cell r="B15940" t="str">
            <v>SINAPI...00001</v>
          </cell>
          <cell r="C15940" t="str">
            <v>Acetileno (cilindro de 5 a 9 kg)</v>
          </cell>
          <cell r="D15940" t="str">
            <v>KG</v>
          </cell>
          <cell r="E15940">
            <v>0.37</v>
          </cell>
          <cell r="F15940">
            <v>29.28</v>
          </cell>
          <cell r="G15940">
            <v>10.83</v>
          </cell>
        </row>
        <row r="15941">
          <cell r="B15941" t="str">
            <v>SINAPI...00002</v>
          </cell>
          <cell r="C15941" t="str">
            <v>Oxigenio</v>
          </cell>
          <cell r="D15941" t="str">
            <v>M3</v>
          </cell>
          <cell r="E15941">
            <v>1.1000000000000001</v>
          </cell>
          <cell r="F15941">
            <v>11.29</v>
          </cell>
          <cell r="G15941">
            <v>12.42</v>
          </cell>
        </row>
        <row r="15942">
          <cell r="B15942" t="str">
            <v>SIURB....94030</v>
          </cell>
          <cell r="C15942" t="str">
            <v>Guindaste de lança fixa sobre esteiras - 12 t</v>
          </cell>
          <cell r="D15942" t="str">
            <v>H</v>
          </cell>
          <cell r="E15942">
            <v>0.16</v>
          </cell>
          <cell r="F15942">
            <v>86.84</v>
          </cell>
          <cell r="G15942">
            <v>13.89</v>
          </cell>
        </row>
        <row r="15943">
          <cell r="B15943" t="str">
            <v>SIURB....94203</v>
          </cell>
          <cell r="C15943" t="str">
            <v>Bate estacas ( complemento 22b )</v>
          </cell>
          <cell r="D15943" t="str">
            <v>H</v>
          </cell>
          <cell r="E15943">
            <v>0.08</v>
          </cell>
          <cell r="F15943">
            <v>2.79</v>
          </cell>
          <cell r="G15943">
            <v>0.22</v>
          </cell>
        </row>
        <row r="15944">
          <cell r="B15944" t="str">
            <v>SIURB....94245</v>
          </cell>
          <cell r="C15944" t="str">
            <v>Guindaste hidráulico sobre pneus - 20/25 t</v>
          </cell>
          <cell r="D15944" t="str">
            <v>H</v>
          </cell>
          <cell r="E15944">
            <v>0.08</v>
          </cell>
          <cell r="F15944">
            <v>186.94</v>
          </cell>
          <cell r="G15944">
            <v>14.96</v>
          </cell>
        </row>
        <row r="15945">
          <cell r="B15945" t="str">
            <v>SIURB....94254</v>
          </cell>
          <cell r="C15945" t="str">
            <v>Máquina de solda-retificador 500a</v>
          </cell>
          <cell r="D15945" t="str">
            <v>H</v>
          </cell>
          <cell r="E15945">
            <v>0.49</v>
          </cell>
          <cell r="F15945">
            <v>4.72</v>
          </cell>
          <cell r="G15945">
            <v>2.31</v>
          </cell>
        </row>
        <row r="15946">
          <cell r="A15946" t="str">
            <v>INFRA 07-03-06</v>
          </cell>
          <cell r="B15946">
            <v>0</v>
          </cell>
          <cell r="C15946" t="str">
            <v>ESCORAMENTO PARA GALERIAS MOLDADAS, UTILIZANDO PERFIS METÁLICOS, COM REAPROVEITAMENTO - PROFUNDIDADE &gt; 6M, &lt; OU = 8M, COM BOCA DE 5 À 8M</v>
          </cell>
          <cell r="D15946" t="str">
            <v>M2</v>
          </cell>
          <cell r="F15946">
            <v>0</v>
          </cell>
          <cell r="G15946">
            <v>212.61999999999998</v>
          </cell>
        </row>
        <row r="15947">
          <cell r="B15947" t="str">
            <v>AUX 30640</v>
          </cell>
          <cell r="C15947" t="str">
            <v>PERFIL DE AÇO ASTM-36</v>
          </cell>
          <cell r="D15947" t="str">
            <v>KG</v>
          </cell>
          <cell r="E15947">
            <v>18.600000000000001</v>
          </cell>
          <cell r="F15947">
            <v>3.48</v>
          </cell>
          <cell r="G15947">
            <v>64.73</v>
          </cell>
        </row>
        <row r="15948">
          <cell r="B15948" t="str">
            <v>SINAPI...06128</v>
          </cell>
          <cell r="C15948" t="str">
            <v>|em processo de desativação| ajudante geral</v>
          </cell>
          <cell r="D15948" t="str">
            <v>H</v>
          </cell>
          <cell r="E15948">
            <v>2.75</v>
          </cell>
          <cell r="F15948">
            <v>9.16</v>
          </cell>
          <cell r="G15948">
            <v>25.19</v>
          </cell>
        </row>
        <row r="15949">
          <cell r="B15949" t="str">
            <v>SINAPI...01213</v>
          </cell>
          <cell r="C15949" t="str">
            <v>Carpinteiro de formas</v>
          </cell>
          <cell r="D15949" t="str">
            <v>H</v>
          </cell>
          <cell r="E15949">
            <v>1.25</v>
          </cell>
          <cell r="F15949">
            <v>11.15</v>
          </cell>
          <cell r="G15949">
            <v>13.94</v>
          </cell>
        </row>
        <row r="15950">
          <cell r="B15950" t="str">
            <v>SINAPI...25957</v>
          </cell>
          <cell r="C15950" t="str">
            <v xml:space="preserve">Montador de estrutura metálica </v>
          </cell>
          <cell r="D15950" t="str">
            <v>H</v>
          </cell>
          <cell r="E15950">
            <v>0.7</v>
          </cell>
          <cell r="F15950">
            <v>11.3</v>
          </cell>
          <cell r="G15950">
            <v>7.91</v>
          </cell>
        </row>
        <row r="15951">
          <cell r="B15951" t="str">
            <v>SINAPI...06160</v>
          </cell>
          <cell r="C15951" t="str">
            <v>Soldador</v>
          </cell>
          <cell r="D15951" t="str">
            <v>H</v>
          </cell>
          <cell r="E15951">
            <v>0.57999999999999996</v>
          </cell>
          <cell r="F15951">
            <v>18.8</v>
          </cell>
          <cell r="G15951">
            <v>10.9</v>
          </cell>
        </row>
        <row r="15952">
          <cell r="B15952" t="str">
            <v>SIURB....11230</v>
          </cell>
          <cell r="C15952" t="str">
            <v>Chapas e acessórios para escoramento</v>
          </cell>
          <cell r="D15952" t="str">
            <v>KG</v>
          </cell>
          <cell r="E15952">
            <v>1.05</v>
          </cell>
          <cell r="F15952">
            <v>3.15</v>
          </cell>
          <cell r="G15952">
            <v>3.31</v>
          </cell>
        </row>
        <row r="15953">
          <cell r="B15953" t="str">
            <v>SIURB....15515</v>
          </cell>
          <cell r="C15953" t="str">
            <v>Peroba do norte (cupiúba) - viga de  6 cm x 12 cm - bruta</v>
          </cell>
          <cell r="D15953" t="str">
            <v>M</v>
          </cell>
          <cell r="E15953">
            <v>1.39</v>
          </cell>
          <cell r="F15953">
            <v>7.8</v>
          </cell>
          <cell r="G15953">
            <v>10.84</v>
          </cell>
        </row>
        <row r="15954">
          <cell r="B15954" t="str">
            <v>SINAPI...10998</v>
          </cell>
          <cell r="C15954" t="str">
            <v>Eletrodo aws e-6010 (0k 22.50; wi 610) d = 4mm ( solda eletrica )</v>
          </cell>
          <cell r="D15954" t="str">
            <v>KG</v>
          </cell>
          <cell r="E15954">
            <v>0.9</v>
          </cell>
          <cell r="F15954">
            <v>16.09</v>
          </cell>
          <cell r="G15954">
            <v>14.48</v>
          </cell>
        </row>
        <row r="15955">
          <cell r="B15955" t="str">
            <v>SINAPI...00001</v>
          </cell>
          <cell r="C15955" t="str">
            <v>Acetileno (cilindro de 5 a 9 kg)</v>
          </cell>
          <cell r="D15955" t="str">
            <v>KG</v>
          </cell>
          <cell r="E15955">
            <v>0.43</v>
          </cell>
          <cell r="F15955">
            <v>29.28</v>
          </cell>
          <cell r="G15955">
            <v>12.59</v>
          </cell>
        </row>
        <row r="15956">
          <cell r="B15956" t="str">
            <v>SINAPI...00002</v>
          </cell>
          <cell r="C15956" t="str">
            <v>Oxigenio</v>
          </cell>
          <cell r="D15956" t="str">
            <v>M3</v>
          </cell>
          <cell r="E15956">
            <v>1.3</v>
          </cell>
          <cell r="F15956">
            <v>11.29</v>
          </cell>
          <cell r="G15956">
            <v>14.68</v>
          </cell>
        </row>
        <row r="15957">
          <cell r="B15957" t="str">
            <v>SIURB....94030</v>
          </cell>
          <cell r="C15957" t="str">
            <v>Guindaste de lança fixa sobre esteiras - 12 t</v>
          </cell>
          <cell r="D15957" t="str">
            <v>H</v>
          </cell>
          <cell r="E15957">
            <v>0.16</v>
          </cell>
          <cell r="F15957">
            <v>86.84</v>
          </cell>
          <cell r="G15957">
            <v>13.89</v>
          </cell>
        </row>
        <row r="15958">
          <cell r="B15958" t="str">
            <v>SIURB....94203</v>
          </cell>
          <cell r="C15958" t="str">
            <v>Bate estacas ( complemento 22b )</v>
          </cell>
          <cell r="D15958" t="str">
            <v>H</v>
          </cell>
          <cell r="E15958">
            <v>0.08</v>
          </cell>
          <cell r="F15958">
            <v>2.79</v>
          </cell>
          <cell r="G15958">
            <v>0.22</v>
          </cell>
        </row>
        <row r="15959">
          <cell r="B15959" t="str">
            <v>SIURB....94245</v>
          </cell>
          <cell r="C15959" t="str">
            <v>Guindaste hidráulico sobre pneus - 20/25 t</v>
          </cell>
          <cell r="D15959" t="str">
            <v>H</v>
          </cell>
          <cell r="E15959">
            <v>9.1999999999999998E-2</v>
          </cell>
          <cell r="F15959">
            <v>186.94</v>
          </cell>
          <cell r="G15959">
            <v>17.2</v>
          </cell>
        </row>
        <row r="15960">
          <cell r="B15960" t="str">
            <v>SIURB....94254</v>
          </cell>
          <cell r="C15960" t="str">
            <v>Máquina de solda-retificador 500a</v>
          </cell>
          <cell r="D15960" t="str">
            <v>H</v>
          </cell>
          <cell r="E15960">
            <v>0.57999999999999996</v>
          </cell>
          <cell r="F15960">
            <v>4.72</v>
          </cell>
          <cell r="G15960">
            <v>2.74</v>
          </cell>
        </row>
        <row r="15961">
          <cell r="A15961" t="str">
            <v>INFRA 07-05-00</v>
          </cell>
          <cell r="B15961">
            <v>0</v>
          </cell>
          <cell r="C15961" t="str">
            <v>PERFIS METÁLICOS PERDIDOS EM ESCORAMENTOS, NO CASO DE IMPOSSIBILIDADE DO REAPROVEITAMENTO PREVISTO NOS ITENS 7.3.</v>
          </cell>
          <cell r="D15961" t="str">
            <v>M2</v>
          </cell>
          <cell r="F15961">
            <v>0</v>
          </cell>
          <cell r="G15961">
            <v>132.02000000000001</v>
          </cell>
        </row>
        <row r="15962">
          <cell r="B15962" t="str">
            <v>AUX 30640</v>
          </cell>
          <cell r="C15962" t="str">
            <v>PERFIL DE AÇO ASTM-36</v>
          </cell>
          <cell r="D15962" t="str">
            <v>KG</v>
          </cell>
          <cell r="E15962">
            <v>37.9375</v>
          </cell>
          <cell r="F15962">
            <v>3.48</v>
          </cell>
          <cell r="G15962">
            <v>132.02000000000001</v>
          </cell>
        </row>
        <row r="15963">
          <cell r="A15963" t="str">
            <v>INFRA 07-06-00</v>
          </cell>
          <cell r="B15963">
            <v>0</v>
          </cell>
          <cell r="C15963" t="str">
            <v>CIMBRAMENTO EM GALERIA MOLDADA</v>
          </cell>
          <cell r="D15963" t="str">
            <v>M3</v>
          </cell>
          <cell r="F15963">
            <v>0</v>
          </cell>
          <cell r="G15963">
            <v>20.95</v>
          </cell>
        </row>
        <row r="15964">
          <cell r="B15964" t="str">
            <v>SINAPI...01213</v>
          </cell>
          <cell r="C15964" t="str">
            <v>Carpinteiro de formas</v>
          </cell>
          <cell r="D15964" t="str">
            <v>H</v>
          </cell>
          <cell r="E15964">
            <v>0.7</v>
          </cell>
          <cell r="F15964">
            <v>11.15</v>
          </cell>
          <cell r="G15964">
            <v>7.81</v>
          </cell>
        </row>
        <row r="15965">
          <cell r="B15965" t="str">
            <v>SINAPI...06117</v>
          </cell>
          <cell r="C15965" t="str">
            <v>Ajudante de carpinteiro</v>
          </cell>
          <cell r="D15965" t="str">
            <v>H</v>
          </cell>
          <cell r="E15965">
            <v>0.7</v>
          </cell>
          <cell r="F15965">
            <v>9.93</v>
          </cell>
          <cell r="G15965">
            <v>6.95</v>
          </cell>
        </row>
        <row r="15966">
          <cell r="B15966" t="str">
            <v>SIURB....11046</v>
          </cell>
          <cell r="C15966" t="str">
            <v>Pinus - pontalete de 3" x 3" - bruto</v>
          </cell>
          <cell r="D15966" t="str">
            <v>M</v>
          </cell>
          <cell r="E15966">
            <v>0.83299999999999996</v>
          </cell>
          <cell r="F15966">
            <v>2.38</v>
          </cell>
          <cell r="G15966">
            <v>1.98</v>
          </cell>
        </row>
        <row r="15967">
          <cell r="B15967" t="str">
            <v>SIURB....15515</v>
          </cell>
          <cell r="C15967" t="str">
            <v>Peroba do norte (cupiúba) - viga de  6 cm x 12 cm - bruta</v>
          </cell>
          <cell r="D15967" t="str">
            <v>M</v>
          </cell>
          <cell r="E15967">
            <v>0.4</v>
          </cell>
          <cell r="F15967">
            <v>7.8</v>
          </cell>
          <cell r="G15967">
            <v>3.12</v>
          </cell>
        </row>
        <row r="15968">
          <cell r="B15968" t="str">
            <v>SINAPI...05061</v>
          </cell>
          <cell r="C15968" t="str">
            <v>Prego polido com cabeca 18 x 27</v>
          </cell>
          <cell r="D15968" t="str">
            <v>KG</v>
          </cell>
          <cell r="E15968">
            <v>0.2</v>
          </cell>
          <cell r="F15968">
            <v>5.43</v>
          </cell>
          <cell r="G15968">
            <v>1.0900000000000001</v>
          </cell>
        </row>
        <row r="15969">
          <cell r="A15969" t="str">
            <v>INFRA 07-07-00</v>
          </cell>
          <cell r="B15969">
            <v>0</v>
          </cell>
          <cell r="C15969" t="str">
            <v>FORMA PARA GALERIA MOLDADA</v>
          </cell>
          <cell r="D15969" t="str">
            <v>M2</v>
          </cell>
          <cell r="F15969">
            <v>0</v>
          </cell>
          <cell r="G15969">
            <v>28.119999999999997</v>
          </cell>
        </row>
        <row r="15970">
          <cell r="B15970" t="str">
            <v>SINAPI...01213</v>
          </cell>
          <cell r="C15970" t="str">
            <v>Carpinteiro de formas</v>
          </cell>
          <cell r="D15970" t="str">
            <v>H</v>
          </cell>
          <cell r="E15970">
            <v>1</v>
          </cell>
          <cell r="F15970">
            <v>11.15</v>
          </cell>
          <cell r="G15970">
            <v>11.15</v>
          </cell>
        </row>
        <row r="15971">
          <cell r="B15971" t="str">
            <v>SINAPI...06117</v>
          </cell>
          <cell r="C15971" t="str">
            <v>Ajudante de carpinteiro</v>
          </cell>
          <cell r="D15971" t="str">
            <v>H</v>
          </cell>
          <cell r="E15971">
            <v>1</v>
          </cell>
          <cell r="F15971">
            <v>9.93</v>
          </cell>
          <cell r="G15971">
            <v>9.93</v>
          </cell>
        </row>
        <row r="15972">
          <cell r="B15972" t="str">
            <v>SINAPI...02692</v>
          </cell>
          <cell r="C15972" t="str">
            <v>Desmoldante para forma de madeira</v>
          </cell>
          <cell r="D15972" t="str">
            <v>L</v>
          </cell>
          <cell r="E15972">
            <v>0.05</v>
          </cell>
          <cell r="F15972">
            <v>8.92</v>
          </cell>
          <cell r="G15972">
            <v>0.45</v>
          </cell>
        </row>
        <row r="15973">
          <cell r="B15973" t="str">
            <v>SIURB....11021</v>
          </cell>
          <cell r="C15973" t="str">
            <v>Compensado resinado 12mm</v>
          </cell>
          <cell r="D15973" t="str">
            <v>M2</v>
          </cell>
          <cell r="E15973">
            <v>0.22</v>
          </cell>
          <cell r="F15973">
            <v>11.53</v>
          </cell>
          <cell r="G15973">
            <v>2.54</v>
          </cell>
        </row>
        <row r="15974">
          <cell r="B15974" t="str">
            <v>SIURB....11046</v>
          </cell>
          <cell r="C15974" t="str">
            <v>Pinus - pontalete de 3" x 3" - bruto</v>
          </cell>
          <cell r="D15974" t="str">
            <v>M</v>
          </cell>
          <cell r="E15974">
            <v>0.28000000000000003</v>
          </cell>
          <cell r="F15974">
            <v>2.38</v>
          </cell>
          <cell r="G15974">
            <v>0.67</v>
          </cell>
        </row>
        <row r="15975">
          <cell r="B15975" t="str">
            <v>SIURB....11066</v>
          </cell>
          <cell r="C15975" t="str">
            <v>Pinus - sarrafo de 1" x 4" - bruto</v>
          </cell>
          <cell r="D15975" t="str">
            <v>M</v>
          </cell>
          <cell r="E15975">
            <v>0.27</v>
          </cell>
          <cell r="F15975">
            <v>1.07</v>
          </cell>
          <cell r="G15975">
            <v>0.28999999999999998</v>
          </cell>
        </row>
        <row r="15976">
          <cell r="B15976" t="str">
            <v>SINAPI...05061</v>
          </cell>
          <cell r="C15976" t="str">
            <v>Prego polido com cabeca 18 x 27</v>
          </cell>
          <cell r="D15976" t="str">
            <v>KG</v>
          </cell>
          <cell r="E15976">
            <v>0.2</v>
          </cell>
          <cell r="F15976">
            <v>5.43</v>
          </cell>
          <cell r="G15976">
            <v>1.0900000000000001</v>
          </cell>
        </row>
        <row r="15977">
          <cell r="B15977" t="str">
            <v>SIURB....94030</v>
          </cell>
          <cell r="C15977" t="str">
            <v>Guindaste de lança fixa sobre esteiras - 12 t</v>
          </cell>
          <cell r="D15977" t="str">
            <v>H</v>
          </cell>
          <cell r="E15977">
            <v>2.3E-2</v>
          </cell>
          <cell r="F15977">
            <v>86.84</v>
          </cell>
          <cell r="G15977">
            <v>2</v>
          </cell>
        </row>
        <row r="15978">
          <cell r="A15978" t="str">
            <v>INFRA 07-08-00</v>
          </cell>
          <cell r="B15978">
            <v>0</v>
          </cell>
          <cell r="C15978" t="str">
            <v>FORNECIMENTO E APLICAÇÃO DE AÇO CA-25</v>
          </cell>
          <cell r="D15978" t="str">
            <v>KG</v>
          </cell>
          <cell r="F15978">
            <v>0</v>
          </cell>
          <cell r="G15978">
            <v>6.05</v>
          </cell>
        </row>
        <row r="15979">
          <cell r="B15979" t="str">
            <v>SINAPI...06114</v>
          </cell>
          <cell r="C15979" t="str">
            <v>Ajudante de armador</v>
          </cell>
          <cell r="D15979" t="str">
            <v>H</v>
          </cell>
          <cell r="E15979">
            <v>0.08</v>
          </cell>
          <cell r="F15979">
            <v>9.93</v>
          </cell>
          <cell r="G15979">
            <v>0.79</v>
          </cell>
        </row>
        <row r="15980">
          <cell r="B15980" t="str">
            <v>SINAPI...00378</v>
          </cell>
          <cell r="C15980" t="str">
            <v>Armador</v>
          </cell>
          <cell r="D15980" t="str">
            <v>H</v>
          </cell>
          <cell r="E15980">
            <v>0.08</v>
          </cell>
          <cell r="F15980">
            <v>11.15</v>
          </cell>
          <cell r="G15980">
            <v>0.89</v>
          </cell>
        </row>
        <row r="15981">
          <cell r="B15981" t="str">
            <v>SINAPI...00023</v>
          </cell>
          <cell r="C15981" t="str">
            <v>Aco ca-25 5/16" (7,94 mm)</v>
          </cell>
          <cell r="D15981" t="str">
            <v>KG</v>
          </cell>
          <cell r="E15981">
            <v>1.1000000000000001</v>
          </cell>
          <cell r="F15981">
            <v>3.86</v>
          </cell>
          <cell r="G15981">
            <v>4.25</v>
          </cell>
        </row>
        <row r="15982">
          <cell r="B15982" t="str">
            <v>SINAPI...00337</v>
          </cell>
          <cell r="C15982" t="str">
            <v>Arame preto recozido, para armacao de ferragem, n. 18, d = 1,25 mm (0,01 kgm)</v>
          </cell>
          <cell r="D15982" t="str">
            <v>KG</v>
          </cell>
          <cell r="E15982">
            <v>0.02</v>
          </cell>
          <cell r="F15982">
            <v>6.09</v>
          </cell>
          <cell r="G15982">
            <v>0.12</v>
          </cell>
        </row>
        <row r="15983">
          <cell r="A15983" t="str">
            <v>INFRA 07-09-00</v>
          </cell>
          <cell r="B15983">
            <v>0</v>
          </cell>
          <cell r="C15983" t="str">
            <v>FORNECIMENTO E APLICAÇÃO DE AÇO CA-50 - DIÂMETRO &lt;  1/2"</v>
          </cell>
          <cell r="D15983" t="str">
            <v>KG</v>
          </cell>
          <cell r="F15983">
            <v>0</v>
          </cell>
          <cell r="G15983">
            <v>5.64</v>
          </cell>
        </row>
        <row r="15984">
          <cell r="B15984" t="str">
            <v>SINAPI...06114</v>
          </cell>
          <cell r="C15984" t="str">
            <v>Ajudante de armador</v>
          </cell>
          <cell r="D15984" t="str">
            <v>H</v>
          </cell>
          <cell r="E15984">
            <v>0.08</v>
          </cell>
          <cell r="F15984">
            <v>9.93</v>
          </cell>
          <cell r="G15984">
            <v>0.79</v>
          </cell>
        </row>
        <row r="15985">
          <cell r="B15985" t="str">
            <v>SINAPI...00378</v>
          </cell>
          <cell r="C15985" t="str">
            <v>Armador</v>
          </cell>
          <cell r="D15985" t="str">
            <v>H</v>
          </cell>
          <cell r="E15985">
            <v>0.08</v>
          </cell>
          <cell r="F15985">
            <v>11.15</v>
          </cell>
          <cell r="G15985">
            <v>0.89</v>
          </cell>
        </row>
        <row r="15986">
          <cell r="B15986" t="str">
            <v>SINAPI...00034</v>
          </cell>
          <cell r="C15986" t="str">
            <v>Aco ca-50 3/8" (9,52 mm)</v>
          </cell>
          <cell r="D15986" t="str">
            <v>KG</v>
          </cell>
          <cell r="E15986">
            <v>1.1000000000000001</v>
          </cell>
          <cell r="F15986">
            <v>3.49</v>
          </cell>
          <cell r="G15986">
            <v>3.84</v>
          </cell>
        </row>
        <row r="15987">
          <cell r="B15987" t="str">
            <v>SINAPI...00337</v>
          </cell>
          <cell r="C15987" t="str">
            <v>Arame preto recozido, para armacao de ferragem, n. 18, d = 1,25 mm (0,01 kgm)</v>
          </cell>
          <cell r="D15987" t="str">
            <v>KG</v>
          </cell>
          <cell r="E15987">
            <v>0.02</v>
          </cell>
          <cell r="F15987">
            <v>6.09</v>
          </cell>
          <cell r="G15987">
            <v>0.12</v>
          </cell>
        </row>
        <row r="15988">
          <cell r="A15988" t="str">
            <v>INFRA 07-10-00</v>
          </cell>
          <cell r="B15988">
            <v>0</v>
          </cell>
          <cell r="C15988" t="str">
            <v>FORNECIMENTO E APLICAÇÃO DE AÇO CA-50 - DIÂMETRO &gt; OU = 1/2"</v>
          </cell>
          <cell r="D15988" t="str">
            <v>KG</v>
          </cell>
          <cell r="F15988">
            <v>0</v>
          </cell>
          <cell r="G15988">
            <v>5.58</v>
          </cell>
        </row>
        <row r="15989">
          <cell r="B15989" t="str">
            <v>SINAPI...06114</v>
          </cell>
          <cell r="C15989" t="str">
            <v>Ajudante de armador</v>
          </cell>
          <cell r="D15989" t="str">
            <v>H</v>
          </cell>
          <cell r="E15989">
            <v>0.08</v>
          </cell>
          <cell r="F15989">
            <v>9.93</v>
          </cell>
          <cell r="G15989">
            <v>0.79</v>
          </cell>
        </row>
        <row r="15990">
          <cell r="B15990" t="str">
            <v>SINAPI...00378</v>
          </cell>
          <cell r="C15990" t="str">
            <v>Armador</v>
          </cell>
          <cell r="D15990" t="str">
            <v>H</v>
          </cell>
          <cell r="E15990">
            <v>0.08</v>
          </cell>
          <cell r="F15990">
            <v>11.15</v>
          </cell>
          <cell r="G15990">
            <v>0.89</v>
          </cell>
        </row>
        <row r="15991">
          <cell r="B15991" t="str">
            <v>SINAPI...00027</v>
          </cell>
          <cell r="C15991" t="str">
            <v>Aco ca-50 5/8" (15,87 mm)</v>
          </cell>
          <cell r="D15991" t="str">
            <v>KG</v>
          </cell>
          <cell r="E15991">
            <v>1.1000000000000001</v>
          </cell>
          <cell r="F15991">
            <v>3.44</v>
          </cell>
          <cell r="G15991">
            <v>3.78</v>
          </cell>
        </row>
        <row r="15992">
          <cell r="B15992" t="str">
            <v>SINAPI...00337</v>
          </cell>
          <cell r="C15992" t="str">
            <v>Arame preto recozido, para armacao de ferragem, n. 18, d = 1,25 mm (0,01 kgm)</v>
          </cell>
          <cell r="D15992" t="str">
            <v>KG</v>
          </cell>
          <cell r="E15992">
            <v>0.02</v>
          </cell>
          <cell r="F15992">
            <v>6.09</v>
          </cell>
          <cell r="G15992">
            <v>0.12</v>
          </cell>
        </row>
        <row r="15993">
          <cell r="A15993" t="str">
            <v>INFRA 07-11-00</v>
          </cell>
          <cell r="B15993">
            <v>0</v>
          </cell>
          <cell r="C15993" t="str">
            <v>FORNECIMENTO E APLICAÇÃO DE AÇO CA-60</v>
          </cell>
          <cell r="D15993" t="str">
            <v>KG</v>
          </cell>
          <cell r="F15993">
            <v>0</v>
          </cell>
          <cell r="G15993">
            <v>6.1800000000000006</v>
          </cell>
        </row>
        <row r="15994">
          <cell r="B15994" t="str">
            <v>SINAPI...06114</v>
          </cell>
          <cell r="C15994" t="str">
            <v>Ajudante de armador</v>
          </cell>
          <cell r="D15994" t="str">
            <v>H</v>
          </cell>
          <cell r="E15994">
            <v>0.08</v>
          </cell>
          <cell r="F15994">
            <v>9.93</v>
          </cell>
          <cell r="G15994">
            <v>0.79</v>
          </cell>
        </row>
        <row r="15995">
          <cell r="B15995" t="str">
            <v>SINAPI...00378</v>
          </cell>
          <cell r="C15995" t="str">
            <v>Armador</v>
          </cell>
          <cell r="D15995" t="str">
            <v>H</v>
          </cell>
          <cell r="E15995">
            <v>0.08</v>
          </cell>
          <cell r="F15995">
            <v>11.15</v>
          </cell>
          <cell r="G15995">
            <v>0.89</v>
          </cell>
        </row>
        <row r="15996">
          <cell r="B15996" t="str">
            <v>SINAPI...00039</v>
          </cell>
          <cell r="C15996" t="str">
            <v>Aco ca-60 - 5,0mm</v>
          </cell>
          <cell r="D15996" t="str">
            <v>KG</v>
          </cell>
          <cell r="E15996">
            <v>1.1000000000000001</v>
          </cell>
          <cell r="F15996">
            <v>3.98</v>
          </cell>
          <cell r="G15996">
            <v>4.38</v>
          </cell>
        </row>
        <row r="15997">
          <cell r="B15997" t="str">
            <v>SINAPI...00337</v>
          </cell>
          <cell r="C15997" t="str">
            <v>Arame preto recozido, para armacao de ferragem, n. 18, d = 1,25 mm (0,01 kgm)</v>
          </cell>
          <cell r="D15997" t="str">
            <v>KG</v>
          </cell>
          <cell r="E15997">
            <v>0.02</v>
          </cell>
          <cell r="F15997">
            <v>6.09</v>
          </cell>
          <cell r="G15997">
            <v>0.12</v>
          </cell>
        </row>
        <row r="15998">
          <cell r="A15998" t="str">
            <v>INFRA 07-12-00</v>
          </cell>
          <cell r="B15998">
            <v>0</v>
          </cell>
          <cell r="C15998" t="str">
            <v>FORNECIMENTO E APLICAÇÃO DE TELA DE AÇO</v>
          </cell>
          <cell r="D15998" t="str">
            <v>KG</v>
          </cell>
          <cell r="F15998">
            <v>0</v>
          </cell>
          <cell r="G15998">
            <v>5.4</v>
          </cell>
        </row>
        <row r="15999">
          <cell r="B15999" t="str">
            <v>SINAPI...06114</v>
          </cell>
          <cell r="C15999" t="str">
            <v>Ajudante de armador</v>
          </cell>
          <cell r="D15999" t="str">
            <v>H</v>
          </cell>
          <cell r="E15999">
            <v>0.04</v>
          </cell>
          <cell r="F15999">
            <v>9.93</v>
          </cell>
          <cell r="G15999">
            <v>0.4</v>
          </cell>
        </row>
        <row r="16000">
          <cell r="B16000" t="str">
            <v>SINAPI...00378</v>
          </cell>
          <cell r="C16000" t="str">
            <v>Armador</v>
          </cell>
          <cell r="D16000" t="str">
            <v>H</v>
          </cell>
          <cell r="E16000">
            <v>0.04</v>
          </cell>
          <cell r="F16000">
            <v>11.15</v>
          </cell>
          <cell r="G16000">
            <v>0.45</v>
          </cell>
        </row>
        <row r="16001">
          <cell r="B16001" t="str">
            <v>SINAPI...00337</v>
          </cell>
          <cell r="C16001" t="str">
            <v>Arame preto recozido, para armacao de ferragem, n. 18, d = 1,25 mm (0,01 kgm)</v>
          </cell>
          <cell r="D16001" t="str">
            <v>KG</v>
          </cell>
          <cell r="E16001">
            <v>0.01</v>
          </cell>
          <cell r="F16001">
            <v>6.09</v>
          </cell>
          <cell r="G16001">
            <v>0.06</v>
          </cell>
        </row>
        <row r="16002">
          <cell r="B16002" t="str">
            <v>SIURB....27540</v>
          </cell>
          <cell r="C16002" t="str">
            <v>Tela soldada nervurada q-196 painel (aço ca60 - malha 10 x 10 cm - fio 5,0 mm)</v>
          </cell>
          <cell r="D16002" t="str">
            <v>KG</v>
          </cell>
          <cell r="E16002">
            <v>1.02</v>
          </cell>
          <cell r="F16002">
            <v>4.4000000000000004</v>
          </cell>
          <cell r="G16002">
            <v>4.49</v>
          </cell>
        </row>
        <row r="16003">
          <cell r="A16003" t="str">
            <v>INFRA 07-13-00</v>
          </cell>
          <cell r="B16003">
            <v>0</v>
          </cell>
          <cell r="C16003" t="str">
            <v>FORNECIMENTO E APLICAÇÃO DE CONCRETO USINADO FCK=10MPA</v>
          </cell>
          <cell r="D16003" t="str">
            <v>M3</v>
          </cell>
          <cell r="F16003">
            <v>0</v>
          </cell>
          <cell r="G16003">
            <v>272.36</v>
          </cell>
        </row>
        <row r="16004">
          <cell r="B16004" t="str">
            <v>SINAPI...04750</v>
          </cell>
          <cell r="C16004" t="str">
            <v>Pedreiro</v>
          </cell>
          <cell r="D16004" t="str">
            <v>H</v>
          </cell>
          <cell r="E16004">
            <v>1</v>
          </cell>
          <cell r="F16004">
            <v>11.15</v>
          </cell>
          <cell r="G16004">
            <v>11.15</v>
          </cell>
        </row>
        <row r="16005">
          <cell r="B16005" t="str">
            <v>SINAPI...06111</v>
          </cell>
          <cell r="C16005" t="str">
            <v>Servente</v>
          </cell>
          <cell r="D16005" t="str">
            <v>H</v>
          </cell>
          <cell r="E16005">
            <v>2</v>
          </cell>
          <cell r="F16005">
            <v>9.16</v>
          </cell>
          <cell r="G16005">
            <v>18.32</v>
          </cell>
        </row>
        <row r="16006">
          <cell r="B16006" t="str">
            <v>SIURB....10520</v>
          </cell>
          <cell r="C16006" t="str">
            <v>Concreto usinado, brita 1e2,slump 5+ou-1cm / fck= 10,0mpa</v>
          </cell>
          <cell r="D16006" t="str">
            <v>M3</v>
          </cell>
          <cell r="E16006">
            <v>1.03</v>
          </cell>
          <cell r="F16006">
            <v>235.82</v>
          </cell>
          <cell r="G16006">
            <v>242.89</v>
          </cell>
        </row>
        <row r="16007">
          <cell r="A16007" t="str">
            <v>INFRA 07-14-00</v>
          </cell>
          <cell r="B16007">
            <v>0</v>
          </cell>
          <cell r="C16007" t="str">
            <v>FORNECIMENTO E APLICAÇÃO DE CONCRETO USINADO FCK=15,0MPA</v>
          </cell>
          <cell r="D16007" t="str">
            <v>M3</v>
          </cell>
          <cell r="F16007">
            <v>0</v>
          </cell>
          <cell r="G16007">
            <v>288.91999999999996</v>
          </cell>
        </row>
        <row r="16008">
          <cell r="B16008" t="str">
            <v>SINAPI...04750</v>
          </cell>
          <cell r="C16008" t="str">
            <v>Pedreiro</v>
          </cell>
          <cell r="D16008" t="str">
            <v>H</v>
          </cell>
          <cell r="E16008">
            <v>1</v>
          </cell>
          <cell r="F16008">
            <v>11.15</v>
          </cell>
          <cell r="G16008">
            <v>11.15</v>
          </cell>
        </row>
        <row r="16009">
          <cell r="B16009" t="str">
            <v>SINAPI...06111</v>
          </cell>
          <cell r="C16009" t="str">
            <v>Servente</v>
          </cell>
          <cell r="D16009" t="str">
            <v>H</v>
          </cell>
          <cell r="E16009">
            <v>2</v>
          </cell>
          <cell r="F16009">
            <v>9.16</v>
          </cell>
          <cell r="G16009">
            <v>18.32</v>
          </cell>
        </row>
        <row r="16010">
          <cell r="B16010" t="str">
            <v>SINAPI...01523</v>
          </cell>
          <cell r="C16010" t="str">
            <v xml:space="preserve">Concreto usinado bombeado fck = 15,0mpa </v>
          </cell>
          <cell r="D16010" t="str">
            <v>M3</v>
          </cell>
          <cell r="E16010">
            <v>1.03</v>
          </cell>
          <cell r="F16010">
            <v>251.89</v>
          </cell>
          <cell r="G16010">
            <v>259.45</v>
          </cell>
        </row>
        <row r="16011">
          <cell r="A16011" t="str">
            <v>INFRA 07-15-00</v>
          </cell>
          <cell r="B16011">
            <v>0</v>
          </cell>
          <cell r="C16011" t="str">
            <v>FORNECIMENTO E APLICAÇÃO DE CONCRETO USINADO FCK=20,0MPA</v>
          </cell>
          <cell r="D16011" t="str">
            <v>M3</v>
          </cell>
          <cell r="F16011">
            <v>0</v>
          </cell>
          <cell r="G16011">
            <v>297.21000000000004</v>
          </cell>
        </row>
        <row r="16012">
          <cell r="B16012" t="str">
            <v>SINAPI...04750</v>
          </cell>
          <cell r="C16012" t="str">
            <v>Pedreiro</v>
          </cell>
          <cell r="D16012" t="str">
            <v>H</v>
          </cell>
          <cell r="E16012">
            <v>1</v>
          </cell>
          <cell r="F16012">
            <v>11.15</v>
          </cell>
          <cell r="G16012">
            <v>11.15</v>
          </cell>
        </row>
        <row r="16013">
          <cell r="B16013" t="str">
            <v>SINAPI...06111</v>
          </cell>
          <cell r="C16013" t="str">
            <v>Servente</v>
          </cell>
          <cell r="D16013" t="str">
            <v>H</v>
          </cell>
          <cell r="E16013">
            <v>2</v>
          </cell>
          <cell r="F16013">
            <v>9.16</v>
          </cell>
          <cell r="G16013">
            <v>18.32</v>
          </cell>
        </row>
        <row r="16014">
          <cell r="B16014" t="str">
            <v>SIURB....10524</v>
          </cell>
          <cell r="C16014" t="str">
            <v>Concreto usinado, brita 1e2,slump 5+ou-1cm / fck= 20,0mpa</v>
          </cell>
          <cell r="D16014" t="str">
            <v>M3</v>
          </cell>
          <cell r="E16014">
            <v>1.03</v>
          </cell>
          <cell r="F16014">
            <v>259.94</v>
          </cell>
          <cell r="G16014">
            <v>267.74</v>
          </cell>
        </row>
        <row r="16015">
          <cell r="A16015" t="str">
            <v>INFRA 07-16-00</v>
          </cell>
          <cell r="B16015">
            <v>0</v>
          </cell>
          <cell r="C16015" t="str">
            <v>FORNECIMENTO E APLICAÇÃO DE CONCRETO USINADO FCK=25MPA</v>
          </cell>
          <cell r="D16015" t="str">
            <v>M3</v>
          </cell>
          <cell r="F16015">
            <v>0</v>
          </cell>
          <cell r="G16015">
            <v>306.58000000000004</v>
          </cell>
        </row>
        <row r="16016">
          <cell r="B16016" t="str">
            <v>SINAPI...04750</v>
          </cell>
          <cell r="C16016" t="str">
            <v>Pedreiro</v>
          </cell>
          <cell r="D16016" t="str">
            <v>H</v>
          </cell>
          <cell r="E16016">
            <v>1</v>
          </cell>
          <cell r="F16016">
            <v>11.15</v>
          </cell>
          <cell r="G16016">
            <v>11.15</v>
          </cell>
        </row>
        <row r="16017">
          <cell r="B16017" t="str">
            <v>SINAPI...06111</v>
          </cell>
          <cell r="C16017" t="str">
            <v>Servente</v>
          </cell>
          <cell r="D16017" t="str">
            <v>H</v>
          </cell>
          <cell r="E16017">
            <v>2</v>
          </cell>
          <cell r="F16017">
            <v>9.16</v>
          </cell>
          <cell r="G16017">
            <v>18.32</v>
          </cell>
        </row>
        <row r="16018">
          <cell r="B16018" t="str">
            <v>SIURB....10527</v>
          </cell>
          <cell r="C16018" t="str">
            <v>Concreto usinado, brita 1e2,slump 5+ou-1cm / fck= 25,0mpa</v>
          </cell>
          <cell r="D16018" t="str">
            <v>M3</v>
          </cell>
          <cell r="E16018">
            <v>1.03</v>
          </cell>
          <cell r="F16018">
            <v>269.04000000000002</v>
          </cell>
          <cell r="G16018">
            <v>277.11</v>
          </cell>
        </row>
        <row r="16019">
          <cell r="A16019" t="str">
            <v>INFRA 07-17-00</v>
          </cell>
          <cell r="B16019">
            <v>0</v>
          </cell>
          <cell r="C16019" t="str">
            <v>FORNECIMENTO E APLICAÇÃO DE CONCRETO USINADO FCK=30,0MPA</v>
          </cell>
          <cell r="D16019" t="str">
            <v>M3</v>
          </cell>
          <cell r="F16019">
            <v>0</v>
          </cell>
          <cell r="G16019">
            <v>321.52</v>
          </cell>
        </row>
        <row r="16020">
          <cell r="B16020" t="str">
            <v>SINAPI...04750</v>
          </cell>
          <cell r="C16020" t="str">
            <v>Pedreiro</v>
          </cell>
          <cell r="D16020" t="str">
            <v>H</v>
          </cell>
          <cell r="E16020">
            <v>1</v>
          </cell>
          <cell r="F16020">
            <v>11.15</v>
          </cell>
          <cell r="G16020">
            <v>11.15</v>
          </cell>
        </row>
        <row r="16021">
          <cell r="B16021" t="str">
            <v>SINAPI...06111</v>
          </cell>
          <cell r="C16021" t="str">
            <v>Servente</v>
          </cell>
          <cell r="D16021" t="str">
            <v>H</v>
          </cell>
          <cell r="E16021">
            <v>2</v>
          </cell>
          <cell r="F16021">
            <v>9.16</v>
          </cell>
          <cell r="G16021">
            <v>18.32</v>
          </cell>
        </row>
        <row r="16022">
          <cell r="B16022" t="str">
            <v>SIURB....10529</v>
          </cell>
          <cell r="C16022" t="str">
            <v>Concreto usinado, brita 1e2,slump 5+ou-1cm / fck= 30,0mpa</v>
          </cell>
          <cell r="D16022" t="str">
            <v>M3</v>
          </cell>
          <cell r="E16022">
            <v>1.03</v>
          </cell>
          <cell r="F16022">
            <v>283.54000000000002</v>
          </cell>
          <cell r="G16022">
            <v>292.05</v>
          </cell>
        </row>
        <row r="16023">
          <cell r="A16023" t="str">
            <v>INFRA 07-18-00</v>
          </cell>
          <cell r="B16023">
            <v>0</v>
          </cell>
          <cell r="C16023" t="str">
            <v>ENROCAMENTO DE PEDRA EM TALUDES</v>
          </cell>
          <cell r="D16023" t="str">
            <v>M3</v>
          </cell>
          <cell r="F16023">
            <v>0</v>
          </cell>
          <cell r="G16023">
            <v>191.2</v>
          </cell>
        </row>
        <row r="16024">
          <cell r="B16024" t="str">
            <v>SINAPI...06111</v>
          </cell>
          <cell r="C16024" t="str">
            <v>Servente</v>
          </cell>
          <cell r="D16024" t="str">
            <v>H</v>
          </cell>
          <cell r="E16024">
            <v>10</v>
          </cell>
          <cell r="F16024">
            <v>9.16</v>
          </cell>
          <cell r="G16024">
            <v>91.6</v>
          </cell>
        </row>
        <row r="16025">
          <cell r="B16025" t="str">
            <v>SIURB....10553</v>
          </cell>
          <cell r="C16025" t="str">
            <v>Pedra marroada</v>
          </cell>
          <cell r="D16025" t="str">
            <v>M3</v>
          </cell>
          <cell r="E16025">
            <v>1.5</v>
          </cell>
          <cell r="F16025">
            <v>66.400000000000006</v>
          </cell>
          <cell r="G16025">
            <v>99.6</v>
          </cell>
        </row>
        <row r="16026">
          <cell r="A16026" t="str">
            <v>INFRA 07-19-00</v>
          </cell>
          <cell r="B16026">
            <v>0</v>
          </cell>
          <cell r="C16026" t="str">
            <v>BARBACANS DE TUBOS DE PVC - DIÂMETRO 4"</v>
          </cell>
          <cell r="D16026" t="str">
            <v>UN</v>
          </cell>
          <cell r="F16026">
            <v>0</v>
          </cell>
          <cell r="G16026">
            <v>30.54</v>
          </cell>
        </row>
        <row r="16027">
          <cell r="B16027" t="str">
            <v>SINAPI...04750</v>
          </cell>
          <cell r="C16027" t="str">
            <v>Pedreiro</v>
          </cell>
          <cell r="D16027" t="str">
            <v>H</v>
          </cell>
          <cell r="E16027">
            <v>0.2</v>
          </cell>
          <cell r="F16027">
            <v>11.15</v>
          </cell>
          <cell r="G16027">
            <v>2.23</v>
          </cell>
        </row>
        <row r="16028">
          <cell r="B16028" t="str">
            <v>SINAPI...06111</v>
          </cell>
          <cell r="C16028" t="str">
            <v>Servente</v>
          </cell>
          <cell r="D16028" t="str">
            <v>H</v>
          </cell>
          <cell r="E16028">
            <v>0.8</v>
          </cell>
          <cell r="F16028">
            <v>9.16</v>
          </cell>
          <cell r="G16028">
            <v>7.33</v>
          </cell>
        </row>
        <row r="16029">
          <cell r="B16029" t="str">
            <v>SINAPI...09833</v>
          </cell>
          <cell r="C16029" t="str">
            <v>Tubo pvc drenagem corrugado flexivel perfurado dn 100 ou 110</v>
          </cell>
          <cell r="D16029" t="str">
            <v>M</v>
          </cell>
          <cell r="E16029">
            <v>0.5</v>
          </cell>
          <cell r="F16029">
            <v>41.96</v>
          </cell>
          <cell r="G16029">
            <v>20.98</v>
          </cell>
        </row>
        <row r="16030">
          <cell r="A16030" t="str">
            <v>INFRA 07-20-00</v>
          </cell>
          <cell r="B16030">
            <v>0</v>
          </cell>
          <cell r="C16030" t="str">
            <v>MURO DE ARRIMO DE RACHÃO COM ARGAMASSA DE CIMENTO E AREIA 1:3</v>
          </cell>
          <cell r="D16030" t="str">
            <v>M3</v>
          </cell>
          <cell r="F16030">
            <v>0</v>
          </cell>
          <cell r="G16030">
            <v>353.06000000000006</v>
          </cell>
        </row>
        <row r="16031">
          <cell r="B16031" t="str">
            <v>AUX 10630</v>
          </cell>
          <cell r="C16031" t="str">
            <v>ARGAMASSA DE CIMENTO COM AREIA GROSSA 1:3</v>
          </cell>
          <cell r="D16031" t="str">
            <v>M3</v>
          </cell>
          <cell r="E16031">
            <v>0.4</v>
          </cell>
          <cell r="F16031">
            <v>366.51</v>
          </cell>
          <cell r="G16031">
            <v>146.6</v>
          </cell>
        </row>
        <row r="16032">
          <cell r="B16032" t="str">
            <v>SINAPI...04750</v>
          </cell>
          <cell r="C16032" t="str">
            <v>Pedreiro</v>
          </cell>
          <cell r="D16032" t="str">
            <v>H</v>
          </cell>
          <cell r="E16032">
            <v>8</v>
          </cell>
          <cell r="F16032">
            <v>11.15</v>
          </cell>
          <cell r="G16032">
            <v>89.2</v>
          </cell>
        </row>
        <row r="16033">
          <cell r="B16033" t="str">
            <v>SINAPI...06111</v>
          </cell>
          <cell r="C16033" t="str">
            <v>Servente</v>
          </cell>
          <cell r="D16033" t="str">
            <v>H</v>
          </cell>
          <cell r="E16033">
            <v>8</v>
          </cell>
          <cell r="F16033">
            <v>9.16</v>
          </cell>
          <cell r="G16033">
            <v>73.28</v>
          </cell>
        </row>
        <row r="16034">
          <cell r="B16034" t="str">
            <v>SIURB....10546</v>
          </cell>
          <cell r="C16034" t="str">
            <v>Pedra rachão d= 10 a 15 cm</v>
          </cell>
          <cell r="D16034" t="str">
            <v>M3</v>
          </cell>
          <cell r="E16034">
            <v>0.65</v>
          </cell>
          <cell r="F16034">
            <v>67.66</v>
          </cell>
          <cell r="G16034">
            <v>43.98</v>
          </cell>
        </row>
        <row r="16035">
          <cell r="A16035" t="str">
            <v>INFRA 07-22-00</v>
          </cell>
          <cell r="B16035">
            <v>0</v>
          </cell>
          <cell r="C16035" t="str">
            <v>DESASSOREAMENTO, LIMPEZA E REMOÇÃO DE MATERIAL DE GALERIA MOLDADA</v>
          </cell>
          <cell r="D16035" t="str">
            <v>M3</v>
          </cell>
          <cell r="F16035">
            <v>0</v>
          </cell>
          <cell r="G16035">
            <v>83.529999999999987</v>
          </cell>
        </row>
        <row r="16036">
          <cell r="B16036" t="str">
            <v>SINAPI...06111</v>
          </cell>
          <cell r="C16036" t="str">
            <v>Servente</v>
          </cell>
          <cell r="D16036" t="str">
            <v>H</v>
          </cell>
          <cell r="E16036">
            <v>7.62</v>
          </cell>
          <cell r="F16036">
            <v>9.16</v>
          </cell>
          <cell r="G16036">
            <v>69.8</v>
          </cell>
        </row>
        <row r="16037">
          <cell r="B16037" t="str">
            <v>SINAPI...04260</v>
          </cell>
          <cell r="C16037" t="str">
            <v xml:space="preserve">Pa carregadeira sobre pneus com motor de 105 hp e capacidade na cacamba de 1,91 m3 (locacao com operador, combustivel e manutencao) </v>
          </cell>
          <cell r="D16037" t="str">
            <v>H</v>
          </cell>
          <cell r="E16037">
            <v>1.4999999999999999E-2</v>
          </cell>
          <cell r="F16037">
            <v>90</v>
          </cell>
          <cell r="G16037">
            <v>1.35</v>
          </cell>
        </row>
        <row r="16038">
          <cell r="B16038" t="str">
            <v>SINAPI...01133</v>
          </cell>
          <cell r="C16038" t="str">
            <v xml:space="preserve">Caminhao basculante com capacidade de *5* m3 / *11* t, motor diesel de 142 hp (locacao) </v>
          </cell>
          <cell r="D16038" t="str">
            <v>H</v>
          </cell>
          <cell r="E16038">
            <v>0.22</v>
          </cell>
          <cell r="F16038">
            <v>56.25</v>
          </cell>
          <cell r="G16038">
            <v>12.38</v>
          </cell>
        </row>
        <row r="16039">
          <cell r="A16039" t="str">
            <v>INFRA 07-23-00</v>
          </cell>
          <cell r="B16039">
            <v>0</v>
          </cell>
          <cell r="C16039" t="str">
            <v>FORNECIMENTO E COLOCAÇÃO DE GABIÃO TIPO CAIXA, H = 0,50 M, DE MALHA 8 X 10CM, GALVANIZADO, DE FIO Ø = 2,7MM</v>
          </cell>
          <cell r="D16039" t="str">
            <v>M3</v>
          </cell>
          <cell r="F16039">
            <v>0</v>
          </cell>
          <cell r="G16039">
            <v>332.46000000000004</v>
          </cell>
        </row>
        <row r="16040">
          <cell r="B16040" t="str">
            <v>SINAPI...01213</v>
          </cell>
          <cell r="C16040" t="str">
            <v>Carpinteiro de formas</v>
          </cell>
          <cell r="D16040" t="str">
            <v>H</v>
          </cell>
          <cell r="E16040">
            <v>0.5</v>
          </cell>
          <cell r="F16040">
            <v>11.15</v>
          </cell>
          <cell r="G16040">
            <v>5.58</v>
          </cell>
        </row>
        <row r="16041">
          <cell r="B16041" t="str">
            <v>SINAPI...06111</v>
          </cell>
          <cell r="C16041" t="str">
            <v>Servente</v>
          </cell>
          <cell r="D16041" t="str">
            <v>H</v>
          </cell>
          <cell r="E16041">
            <v>4.5</v>
          </cell>
          <cell r="F16041">
            <v>9.16</v>
          </cell>
          <cell r="G16041">
            <v>41.22</v>
          </cell>
        </row>
        <row r="16042">
          <cell r="B16042" t="str">
            <v>SIURB....10546</v>
          </cell>
          <cell r="C16042" t="str">
            <v>Pedra rachão d= 10 a 15 cm</v>
          </cell>
          <cell r="D16042" t="str">
            <v>M3</v>
          </cell>
          <cell r="E16042">
            <v>1.3</v>
          </cell>
          <cell r="F16042">
            <v>67.66</v>
          </cell>
          <cell r="G16042">
            <v>87.96</v>
          </cell>
        </row>
        <row r="16043">
          <cell r="B16043" t="str">
            <v>SIURB....11066</v>
          </cell>
          <cell r="C16043" t="str">
            <v>Pinus - sarrafo de 1" x 4" - bruto</v>
          </cell>
          <cell r="D16043" t="str">
            <v>M</v>
          </cell>
          <cell r="E16043">
            <v>4</v>
          </cell>
          <cell r="F16043">
            <v>1.07</v>
          </cell>
          <cell r="G16043">
            <v>4.28</v>
          </cell>
        </row>
        <row r="16044">
          <cell r="B16044" t="str">
            <v>SINAPI...03309</v>
          </cell>
          <cell r="C16044" t="str">
            <v>Gabiao tipo caixa malha hexagonal 8 x 10 cm (zn/al), fio 2,7 mm, h=0,50 m</v>
          </cell>
          <cell r="D16044" t="str">
            <v>M3</v>
          </cell>
          <cell r="E16044">
            <v>1</v>
          </cell>
          <cell r="F16044">
            <v>168.07</v>
          </cell>
          <cell r="G16044">
            <v>168.07</v>
          </cell>
        </row>
        <row r="16045">
          <cell r="B16045" t="str">
            <v>SIURB....94233</v>
          </cell>
          <cell r="C16045" t="str">
            <v>Escavadeira hidráulica sobre esteiras cap. 1,50 m3</v>
          </cell>
          <cell r="D16045" t="str">
            <v>H</v>
          </cell>
          <cell r="E16045">
            <v>0.2</v>
          </cell>
          <cell r="F16045">
            <v>126.74</v>
          </cell>
          <cell r="G16045">
            <v>25.35</v>
          </cell>
        </row>
        <row r="16046">
          <cell r="A16046" t="str">
            <v>INFRA 07-24-00</v>
          </cell>
          <cell r="B16046">
            <v>0</v>
          </cell>
          <cell r="C16046" t="str">
            <v>FORNECIMENTO E COLOCAÇÃO DE GABIÃO TIPO CAIXA, H = 1,00M, DE MALHA 8 X 10CM, GALVANIZADO, DE FIO Ø = 2,7MM</v>
          </cell>
          <cell r="D16046" t="str">
            <v>M3</v>
          </cell>
          <cell r="F16046">
            <v>0</v>
          </cell>
          <cell r="G16046">
            <v>324.02</v>
          </cell>
        </row>
        <row r="16047">
          <cell r="B16047" t="str">
            <v>SINAPI...01213</v>
          </cell>
          <cell r="C16047" t="str">
            <v>Carpinteiro de formas</v>
          </cell>
          <cell r="D16047" t="str">
            <v>H</v>
          </cell>
          <cell r="E16047">
            <v>0.5</v>
          </cell>
          <cell r="F16047">
            <v>11.15</v>
          </cell>
          <cell r="G16047">
            <v>5.58</v>
          </cell>
        </row>
        <row r="16048">
          <cell r="B16048" t="str">
            <v>SINAPI...06111</v>
          </cell>
          <cell r="C16048" t="str">
            <v>Servente</v>
          </cell>
          <cell r="D16048" t="str">
            <v>H</v>
          </cell>
          <cell r="E16048">
            <v>4.5</v>
          </cell>
          <cell r="F16048">
            <v>9.16</v>
          </cell>
          <cell r="G16048">
            <v>41.22</v>
          </cell>
        </row>
        <row r="16049">
          <cell r="B16049" t="str">
            <v>SIURB....10546</v>
          </cell>
          <cell r="C16049" t="str">
            <v>Pedra rachão d= 10 a 15 cm</v>
          </cell>
          <cell r="D16049" t="str">
            <v>M3</v>
          </cell>
          <cell r="E16049">
            <v>1.3</v>
          </cell>
          <cell r="F16049">
            <v>67.66</v>
          </cell>
          <cell r="G16049">
            <v>87.96</v>
          </cell>
        </row>
        <row r="16050">
          <cell r="B16050" t="str">
            <v>SIURB....11066</v>
          </cell>
          <cell r="C16050" t="str">
            <v>Pinus - sarrafo de 1" x 4" - bruto</v>
          </cell>
          <cell r="D16050" t="str">
            <v>M</v>
          </cell>
          <cell r="E16050">
            <v>4</v>
          </cell>
          <cell r="F16050">
            <v>1.07</v>
          </cell>
          <cell r="G16050">
            <v>4.28</v>
          </cell>
        </row>
        <row r="16051">
          <cell r="B16051" t="str">
            <v>SIURB....22015</v>
          </cell>
          <cell r="C16051" t="str">
            <v>Gabião tipo caixa, h=1,00m, malha 8x10, fio 2,7mm - galv. (gaiola vazia)</v>
          </cell>
          <cell r="D16051" t="str">
            <v>M3</v>
          </cell>
          <cell r="E16051">
            <v>1</v>
          </cell>
          <cell r="F16051">
            <v>159.63</v>
          </cell>
          <cell r="G16051">
            <v>159.63</v>
          </cell>
        </row>
        <row r="16052">
          <cell r="B16052" t="str">
            <v>SIURB....94233</v>
          </cell>
          <cell r="C16052" t="str">
            <v>Escavadeira hidráulica sobre esteiras cap. 1,50 m3</v>
          </cell>
          <cell r="D16052" t="str">
            <v>H</v>
          </cell>
          <cell r="E16052">
            <v>0.2</v>
          </cell>
          <cell r="F16052">
            <v>126.74</v>
          </cell>
          <cell r="G16052">
            <v>25.35</v>
          </cell>
        </row>
        <row r="16053">
          <cell r="A16053" t="str">
            <v>INFRA 07-25-00</v>
          </cell>
          <cell r="B16053">
            <v>0</v>
          </cell>
          <cell r="C16053" t="str">
            <v>FORNECIMENTO E COLOCAÇÃO DE GABIÃO TIPO CAIXA, H = 0,50M, DE MALHA 8 X 10CM, GALVANIZADO E REVESTIDO EM PVC, DE FIO Ø = 2,4MM</v>
          </cell>
          <cell r="D16053" t="str">
            <v>M3</v>
          </cell>
          <cell r="F16053">
            <v>0</v>
          </cell>
          <cell r="G16053">
            <v>405.1</v>
          </cell>
        </row>
        <row r="16054">
          <cell r="B16054" t="str">
            <v>SINAPI...01213</v>
          </cell>
          <cell r="C16054" t="str">
            <v>Carpinteiro de formas</v>
          </cell>
          <cell r="D16054" t="str">
            <v>H</v>
          </cell>
          <cell r="E16054">
            <v>0.5</v>
          </cell>
          <cell r="F16054">
            <v>11.15</v>
          </cell>
          <cell r="G16054">
            <v>5.58</v>
          </cell>
        </row>
        <row r="16055">
          <cell r="B16055" t="str">
            <v>SINAPI...06111</v>
          </cell>
          <cell r="C16055" t="str">
            <v>Servente</v>
          </cell>
          <cell r="D16055" t="str">
            <v>H</v>
          </cell>
          <cell r="E16055">
            <v>4.5</v>
          </cell>
          <cell r="F16055">
            <v>9.16</v>
          </cell>
          <cell r="G16055">
            <v>41.22</v>
          </cell>
        </row>
        <row r="16056">
          <cell r="B16056" t="str">
            <v>SIURB....10546</v>
          </cell>
          <cell r="C16056" t="str">
            <v>Pedra rachão d= 10 a 15 cm</v>
          </cell>
          <cell r="D16056" t="str">
            <v>M3</v>
          </cell>
          <cell r="E16056">
            <v>1.3</v>
          </cell>
          <cell r="F16056">
            <v>67.66</v>
          </cell>
          <cell r="G16056">
            <v>87.96</v>
          </cell>
        </row>
        <row r="16057">
          <cell r="B16057" t="str">
            <v>SIURB....11066</v>
          </cell>
          <cell r="C16057" t="str">
            <v>Pinus - sarrafo de 1" x 4" - bruto</v>
          </cell>
          <cell r="D16057" t="str">
            <v>M</v>
          </cell>
          <cell r="E16057">
            <v>4</v>
          </cell>
          <cell r="F16057">
            <v>1.07</v>
          </cell>
          <cell r="G16057">
            <v>4.28</v>
          </cell>
        </row>
        <row r="16058">
          <cell r="B16058" t="str">
            <v>SIURB....22030</v>
          </cell>
          <cell r="C16058" t="str">
            <v>Gabião tipo caixa, h=0,50m, malha 8x10, fio 2,4mm - pvc (gaiola vazia)</v>
          </cell>
          <cell r="D16058" t="str">
            <v>M3</v>
          </cell>
          <cell r="E16058">
            <v>1</v>
          </cell>
          <cell r="F16058">
            <v>240.71</v>
          </cell>
          <cell r="G16058">
            <v>240.71</v>
          </cell>
        </row>
        <row r="16059">
          <cell r="B16059" t="str">
            <v>SIURB....94233</v>
          </cell>
          <cell r="C16059" t="str">
            <v>Escavadeira hidráulica sobre esteiras cap. 1,50 m3</v>
          </cell>
          <cell r="D16059" t="str">
            <v>H</v>
          </cell>
          <cell r="E16059">
            <v>0.2</v>
          </cell>
          <cell r="F16059">
            <v>126.74</v>
          </cell>
          <cell r="G16059">
            <v>25.35</v>
          </cell>
        </row>
        <row r="16060">
          <cell r="A16060" t="str">
            <v>INFRA 07-26-00</v>
          </cell>
          <cell r="B16060">
            <v>0</v>
          </cell>
          <cell r="C16060" t="str">
            <v>FORNECIMENTO E COLOCAÇÃO DE GABIÃO TIPO CAIXA, H = 1,00M, DE MALHA 8 X 10CM, GALVANIZADO E REVESTIDO EM PVC, DE FIO Ø = 2,4MM</v>
          </cell>
          <cell r="D16060" t="str">
            <v>M3</v>
          </cell>
          <cell r="F16060">
            <v>0</v>
          </cell>
          <cell r="G16060">
            <v>356.41</v>
          </cell>
        </row>
        <row r="16061">
          <cell r="B16061" t="str">
            <v>SINAPI...01213</v>
          </cell>
          <cell r="C16061" t="str">
            <v>Carpinteiro de formas</v>
          </cell>
          <cell r="D16061" t="str">
            <v>H</v>
          </cell>
          <cell r="E16061">
            <v>0.5</v>
          </cell>
          <cell r="F16061">
            <v>11.15</v>
          </cell>
          <cell r="G16061">
            <v>5.58</v>
          </cell>
        </row>
        <row r="16062">
          <cell r="B16062" t="str">
            <v>SINAPI...06111</v>
          </cell>
          <cell r="C16062" t="str">
            <v>Servente</v>
          </cell>
          <cell r="D16062" t="str">
            <v>H</v>
          </cell>
          <cell r="E16062">
            <v>4.5</v>
          </cell>
          <cell r="F16062">
            <v>9.16</v>
          </cell>
          <cell r="G16062">
            <v>41.22</v>
          </cell>
        </row>
        <row r="16063">
          <cell r="B16063" t="str">
            <v>SIURB....10546</v>
          </cell>
          <cell r="C16063" t="str">
            <v>Pedra rachão d= 10 a 15 cm</v>
          </cell>
          <cell r="D16063" t="str">
            <v>M3</v>
          </cell>
          <cell r="E16063">
            <v>1.3</v>
          </cell>
          <cell r="F16063">
            <v>67.66</v>
          </cell>
          <cell r="G16063">
            <v>87.96</v>
          </cell>
        </row>
        <row r="16064">
          <cell r="B16064" t="str">
            <v>SIURB....11066</v>
          </cell>
          <cell r="C16064" t="str">
            <v>Pinus - sarrafo de 1" x 4" - bruto</v>
          </cell>
          <cell r="D16064" t="str">
            <v>M</v>
          </cell>
          <cell r="E16064">
            <v>4</v>
          </cell>
          <cell r="F16064">
            <v>1.07</v>
          </cell>
          <cell r="G16064">
            <v>4.28</v>
          </cell>
        </row>
        <row r="16065">
          <cell r="B16065" t="str">
            <v>SIURB....22010</v>
          </cell>
          <cell r="C16065" t="str">
            <v>Gabião tipo caixa, h=1,00m, malha 8x10, fio 2,4mm - galv. e  pvc (gaiola vazia)</v>
          </cell>
          <cell r="D16065" t="str">
            <v>M3</v>
          </cell>
          <cell r="E16065">
            <v>1</v>
          </cell>
          <cell r="F16065">
            <v>192.02</v>
          </cell>
          <cell r="G16065">
            <v>192.02</v>
          </cell>
        </row>
        <row r="16066">
          <cell r="B16066" t="str">
            <v>SIURB....94233</v>
          </cell>
          <cell r="C16066" t="str">
            <v>Escavadeira hidráulica sobre esteiras cap. 1,50 m3</v>
          </cell>
          <cell r="D16066" t="str">
            <v>H</v>
          </cell>
          <cell r="E16066">
            <v>0.2</v>
          </cell>
          <cell r="F16066">
            <v>126.74</v>
          </cell>
          <cell r="G16066">
            <v>25.35</v>
          </cell>
        </row>
        <row r="16067">
          <cell r="A16067" t="str">
            <v>INFRA 07-30-00</v>
          </cell>
          <cell r="B16067">
            <v>0</v>
          </cell>
          <cell r="C16067" t="str">
            <v>FORNECIMENTO  E COLOCAÇÃO DE GABIÃO TIPO COLCHÃO RENO, H = 0,17M, DE MALHA 6 X 8CM, GALVANIZADO, REVESTIDO EM PVC, DE FIO Ø = 2,0MM</v>
          </cell>
          <cell r="D16067" t="str">
            <v>M2</v>
          </cell>
          <cell r="F16067">
            <v>0</v>
          </cell>
          <cell r="G16067">
            <v>100.24</v>
          </cell>
        </row>
        <row r="16068">
          <cell r="B16068" t="str">
            <v>SINAPI...01213</v>
          </cell>
          <cell r="C16068" t="str">
            <v>Carpinteiro de formas</v>
          </cell>
          <cell r="D16068" t="str">
            <v>H</v>
          </cell>
          <cell r="E16068">
            <v>0.17499999999999999</v>
          </cell>
          <cell r="F16068">
            <v>11.15</v>
          </cell>
          <cell r="G16068">
            <v>1.95</v>
          </cell>
        </row>
        <row r="16069">
          <cell r="B16069" t="str">
            <v>SINAPI...06111</v>
          </cell>
          <cell r="C16069" t="str">
            <v>Servente</v>
          </cell>
          <cell r="D16069" t="str">
            <v>H</v>
          </cell>
          <cell r="E16069">
            <v>0.76500000000000001</v>
          </cell>
          <cell r="F16069">
            <v>9.16</v>
          </cell>
          <cell r="G16069">
            <v>7.01</v>
          </cell>
        </row>
        <row r="16070">
          <cell r="B16070" t="str">
            <v>SIURB....10546</v>
          </cell>
          <cell r="C16070" t="str">
            <v>Pedra rachão d= 10 a 15 cm</v>
          </cell>
          <cell r="D16070" t="str">
            <v>M3</v>
          </cell>
          <cell r="E16070">
            <v>0.221</v>
          </cell>
          <cell r="F16070">
            <v>67.66</v>
          </cell>
          <cell r="G16070">
            <v>14.95</v>
          </cell>
        </row>
        <row r="16071">
          <cell r="B16071" t="str">
            <v>SIURB....11066</v>
          </cell>
          <cell r="C16071" t="str">
            <v>Pinus - sarrafo de 1" x 4" - bruto</v>
          </cell>
          <cell r="D16071" t="str">
            <v>M</v>
          </cell>
          <cell r="E16071">
            <v>1.4</v>
          </cell>
          <cell r="F16071">
            <v>1.07</v>
          </cell>
          <cell r="G16071">
            <v>1.5</v>
          </cell>
        </row>
        <row r="16072">
          <cell r="B16072" t="str">
            <v>SIURB....22040</v>
          </cell>
          <cell r="C16072" t="str">
            <v>Gabião tipo colchão reno, h=0,17m, malha 6x8 , fio 2,0mm pvc (gaiola vazia)</v>
          </cell>
          <cell r="D16072" t="str">
            <v>M2</v>
          </cell>
          <cell r="E16072">
            <v>1</v>
          </cell>
          <cell r="F16072">
            <v>70.52</v>
          </cell>
          <cell r="G16072">
            <v>70.52</v>
          </cell>
        </row>
        <row r="16073">
          <cell r="B16073" t="str">
            <v>SIURB....94233</v>
          </cell>
          <cell r="C16073" t="str">
            <v>Escavadeira hidráulica sobre esteiras cap. 1,50 m3</v>
          </cell>
          <cell r="D16073" t="str">
            <v>H</v>
          </cell>
          <cell r="E16073">
            <v>3.4000000000000002E-2</v>
          </cell>
          <cell r="F16073">
            <v>126.74</v>
          </cell>
          <cell r="G16073">
            <v>4.3099999999999996</v>
          </cell>
        </row>
        <row r="16074">
          <cell r="A16074" t="str">
            <v>INFRA 07-31-00</v>
          </cell>
          <cell r="B16074">
            <v>0</v>
          </cell>
          <cell r="C16074" t="str">
            <v>FORNECIMENTO  E COLOCAÇÃO DE GABIÃO TIPO COLCHÃO RENO, H = 0,23M, DE MALHA 6 X 8CM, GALVANIZADO, REVESTIDO EM PVC, DE FIO Ø = 2,0MM</v>
          </cell>
          <cell r="D16074" t="str">
            <v>M2</v>
          </cell>
          <cell r="F16074">
            <v>0</v>
          </cell>
          <cell r="G16074">
            <v>115.14</v>
          </cell>
        </row>
        <row r="16075">
          <cell r="B16075" t="str">
            <v>SINAPI...01213</v>
          </cell>
          <cell r="C16075" t="str">
            <v>Carpinteiro de formas</v>
          </cell>
          <cell r="D16075" t="str">
            <v>H</v>
          </cell>
          <cell r="E16075">
            <v>0.17499999999999999</v>
          </cell>
          <cell r="F16075">
            <v>11.15</v>
          </cell>
          <cell r="G16075">
            <v>1.95</v>
          </cell>
        </row>
        <row r="16076">
          <cell r="B16076" t="str">
            <v>SINAPI...06111</v>
          </cell>
          <cell r="C16076" t="str">
            <v>Servente</v>
          </cell>
          <cell r="D16076" t="str">
            <v>H</v>
          </cell>
          <cell r="E16076">
            <v>1.0349999999999999</v>
          </cell>
          <cell r="F16076">
            <v>9.16</v>
          </cell>
          <cell r="G16076">
            <v>9.48</v>
          </cell>
        </row>
        <row r="16077">
          <cell r="B16077" t="str">
            <v>SIURB....10546</v>
          </cell>
          <cell r="C16077" t="str">
            <v>Pedra rachão d= 10 a 15 cm</v>
          </cell>
          <cell r="D16077" t="str">
            <v>M3</v>
          </cell>
          <cell r="E16077">
            <v>0.29899999999999999</v>
          </cell>
          <cell r="F16077">
            <v>67.66</v>
          </cell>
          <cell r="G16077">
            <v>20.23</v>
          </cell>
        </row>
        <row r="16078">
          <cell r="B16078" t="str">
            <v>SIURB....11066</v>
          </cell>
          <cell r="C16078" t="str">
            <v>Pinus - sarrafo de 1" x 4" - bruto</v>
          </cell>
          <cell r="D16078" t="str">
            <v>M</v>
          </cell>
          <cell r="E16078">
            <v>1.4</v>
          </cell>
          <cell r="F16078">
            <v>1.07</v>
          </cell>
          <cell r="G16078">
            <v>1.5</v>
          </cell>
        </row>
        <row r="16079">
          <cell r="B16079" t="str">
            <v>SIURB....22050</v>
          </cell>
          <cell r="C16079" t="str">
            <v>Gabião tipo colchão reno, h=0,23m, malha 6x8, fio 2,0mm pvc (gaiola vazia)</v>
          </cell>
          <cell r="D16079" t="str">
            <v>M2</v>
          </cell>
          <cell r="E16079">
            <v>1</v>
          </cell>
          <cell r="F16079">
            <v>76.150000000000006</v>
          </cell>
          <cell r="G16079">
            <v>76.150000000000006</v>
          </cell>
        </row>
        <row r="16080">
          <cell r="B16080" t="str">
            <v>SIURB....94233</v>
          </cell>
          <cell r="C16080" t="str">
            <v>Escavadeira hidráulica sobre esteiras cap. 1,50 m3</v>
          </cell>
          <cell r="D16080" t="str">
            <v>H</v>
          </cell>
          <cell r="E16080">
            <v>4.5999999999999999E-2</v>
          </cell>
          <cell r="F16080">
            <v>126.74</v>
          </cell>
          <cell r="G16080">
            <v>5.83</v>
          </cell>
        </row>
        <row r="16081">
          <cell r="A16081" t="str">
            <v>INFRA 07-32-00</v>
          </cell>
          <cell r="B16081">
            <v>0</v>
          </cell>
          <cell r="C16081" t="str">
            <v>FORNECIMENTO  E COLOCAÇÃO DE GABIÃO TIPO COLCHÃO RENO, H = 0,30M, DE MALHA 6 X 8CM, GALVANIZADO, REVESTIDO EM PVC, DE FIO Ø = 2,0MM</v>
          </cell>
          <cell r="D16081" t="str">
            <v>M2</v>
          </cell>
          <cell r="F16081">
            <v>0</v>
          </cell>
          <cell r="G16081">
            <v>125.96000000000001</v>
          </cell>
        </row>
        <row r="16082">
          <cell r="B16082" t="str">
            <v>SINAPI...01213</v>
          </cell>
          <cell r="C16082" t="str">
            <v>Carpinteiro de formas</v>
          </cell>
          <cell r="D16082" t="str">
            <v>H</v>
          </cell>
          <cell r="E16082">
            <v>0.17499999999999999</v>
          </cell>
          <cell r="F16082">
            <v>11.15</v>
          </cell>
          <cell r="G16082">
            <v>1.95</v>
          </cell>
        </row>
        <row r="16083">
          <cell r="B16083" t="str">
            <v>SINAPI...06111</v>
          </cell>
          <cell r="C16083" t="str">
            <v>Servente</v>
          </cell>
          <cell r="D16083" t="str">
            <v>H</v>
          </cell>
          <cell r="E16083">
            <v>1.35</v>
          </cell>
          <cell r="F16083">
            <v>9.16</v>
          </cell>
          <cell r="G16083">
            <v>12.37</v>
          </cell>
        </row>
        <row r="16084">
          <cell r="B16084" t="str">
            <v>SIURB....10546</v>
          </cell>
          <cell r="C16084" t="str">
            <v>Pedra rachão d= 10 a 15 cm</v>
          </cell>
          <cell r="D16084" t="str">
            <v>M3</v>
          </cell>
          <cell r="E16084">
            <v>0.39</v>
          </cell>
          <cell r="F16084">
            <v>67.66</v>
          </cell>
          <cell r="G16084">
            <v>26.39</v>
          </cell>
        </row>
        <row r="16085">
          <cell r="B16085" t="str">
            <v>SIURB....11066</v>
          </cell>
          <cell r="C16085" t="str">
            <v>Pinus - sarrafo de 1" x 4" - bruto</v>
          </cell>
          <cell r="D16085" t="str">
            <v>M</v>
          </cell>
          <cell r="E16085">
            <v>1.4</v>
          </cell>
          <cell r="F16085">
            <v>1.07</v>
          </cell>
          <cell r="G16085">
            <v>1.5</v>
          </cell>
        </row>
        <row r="16086">
          <cell r="B16086" t="str">
            <v>SIURB....22050</v>
          </cell>
          <cell r="C16086" t="str">
            <v>Gabião tipo colchão reno, h=0,23m, malha 6x8, fio 2,0mm pvc (gaiola vazia)</v>
          </cell>
          <cell r="D16086" t="str">
            <v>M2</v>
          </cell>
          <cell r="E16086">
            <v>1</v>
          </cell>
          <cell r="F16086">
            <v>76.150000000000006</v>
          </cell>
          <cell r="G16086">
            <v>76.150000000000006</v>
          </cell>
        </row>
        <row r="16087">
          <cell r="B16087" t="str">
            <v>SIURB....94233</v>
          </cell>
          <cell r="C16087" t="str">
            <v>Escavadeira hidráulica sobre esteiras cap. 1,50 m3</v>
          </cell>
          <cell r="D16087" t="str">
            <v>H</v>
          </cell>
          <cell r="E16087">
            <v>0.06</v>
          </cell>
          <cell r="F16087">
            <v>126.74</v>
          </cell>
          <cell r="G16087">
            <v>7.6</v>
          </cell>
        </row>
        <row r="16088">
          <cell r="A16088" t="str">
            <v>INFRA 07-34-00</v>
          </cell>
          <cell r="B16088">
            <v>0</v>
          </cell>
          <cell r="C16088" t="str">
            <v>FORNECIMENTO E COLOCAÇÃO DE GABIÃO TIPO SACO, D = 0,65M, DE MALHA 8 X 10CM, GALVANIZADO, REVESTIDO EM PVC, DE FIO Ø = 2,4MM</v>
          </cell>
          <cell r="D16088" t="str">
            <v>M3</v>
          </cell>
          <cell r="F16088">
            <v>0</v>
          </cell>
          <cell r="G16088">
            <v>275.24</v>
          </cell>
        </row>
        <row r="16089">
          <cell r="B16089" t="str">
            <v>SINAPI...06111</v>
          </cell>
          <cell r="C16089" t="str">
            <v>Servente</v>
          </cell>
          <cell r="D16089" t="str">
            <v>H</v>
          </cell>
          <cell r="E16089">
            <v>3.5</v>
          </cell>
          <cell r="F16089">
            <v>9.16</v>
          </cell>
          <cell r="G16089">
            <v>32.06</v>
          </cell>
        </row>
        <row r="16090">
          <cell r="B16090" t="str">
            <v>SIURB....10546</v>
          </cell>
          <cell r="C16090" t="str">
            <v>Pedra rachão d= 10 a 15 cm</v>
          </cell>
          <cell r="D16090" t="str">
            <v>M3</v>
          </cell>
          <cell r="E16090">
            <v>1.3</v>
          </cell>
          <cell r="F16090">
            <v>67.66</v>
          </cell>
          <cell r="G16090">
            <v>87.96</v>
          </cell>
        </row>
        <row r="16091">
          <cell r="B16091" t="str">
            <v>SINAPI...03311</v>
          </cell>
          <cell r="C16091" t="str">
            <v>Gabiao saco malha hexagonal 8 x 10 cm (zn/al +pvc), fio 2,4 mm, h=0,65 m</v>
          </cell>
          <cell r="D16091" t="str">
            <v>M3</v>
          </cell>
          <cell r="E16091">
            <v>1</v>
          </cell>
          <cell r="F16091">
            <v>137.85</v>
          </cell>
          <cell r="G16091">
            <v>137.85</v>
          </cell>
        </row>
        <row r="16092">
          <cell r="B16092" t="str">
            <v>SIURB....94030</v>
          </cell>
          <cell r="C16092" t="str">
            <v>Guindaste de lança fixa sobre esteiras - 12 t</v>
          </cell>
          <cell r="D16092" t="str">
            <v>H</v>
          </cell>
          <cell r="E16092">
            <v>0.2</v>
          </cell>
          <cell r="F16092">
            <v>86.84</v>
          </cell>
          <cell r="G16092">
            <v>17.37</v>
          </cell>
        </row>
        <row r="16093">
          <cell r="A16093" t="str">
            <v>INFRA 07-35-00</v>
          </cell>
          <cell r="B16093">
            <v>0</v>
          </cell>
          <cell r="C16093" t="str">
            <v>ESGOTAMENTO D'ÁGUA COM BOMBA SUBMERSA - POTÊNCIA ATÉ 5HP.</v>
          </cell>
          <cell r="D16093" t="str">
            <v>HPXH</v>
          </cell>
          <cell r="F16093">
            <v>0</v>
          </cell>
          <cell r="G16093">
            <v>0.57000000000000006</v>
          </cell>
        </row>
        <row r="16094">
          <cell r="B16094" t="str">
            <v>SINAPI...06128</v>
          </cell>
          <cell r="C16094" t="str">
            <v>|em processo de desativação| ajudante geral</v>
          </cell>
          <cell r="D16094" t="str">
            <v>H</v>
          </cell>
          <cell r="E16094">
            <v>2.7000000000000001E-3</v>
          </cell>
          <cell r="F16094">
            <v>9.16</v>
          </cell>
          <cell r="G16094">
            <v>0.02</v>
          </cell>
        </row>
        <row r="16095">
          <cell r="B16095" t="str">
            <v>SINAPI...02436</v>
          </cell>
          <cell r="C16095" t="str">
            <v xml:space="preserve">Eletricista </v>
          </cell>
          <cell r="D16095" t="str">
            <v>H</v>
          </cell>
          <cell r="E16095">
            <v>5.5999999999999999E-3</v>
          </cell>
          <cell r="F16095">
            <v>12.73</v>
          </cell>
          <cell r="G16095">
            <v>7.0000000000000007E-2</v>
          </cell>
        </row>
        <row r="16096">
          <cell r="B16096" t="str">
            <v>SIURB....84021</v>
          </cell>
          <cell r="C16096" t="str">
            <v>Mangueira flexível 3" - transparente com espiral laranja -  para sucção de descarga de água</v>
          </cell>
          <cell r="D16096" t="str">
            <v>M</v>
          </cell>
          <cell r="E16096">
            <v>1E-3</v>
          </cell>
          <cell r="F16096">
            <v>39.08</v>
          </cell>
          <cell r="G16096">
            <v>0.04</v>
          </cell>
        </row>
        <row r="16097">
          <cell r="B16097" t="str">
            <v>SIURB....94209</v>
          </cell>
          <cell r="C16097" t="str">
            <v>Bomba submersível de drenagem 5 hp</v>
          </cell>
          <cell r="D16097" t="str">
            <v>H</v>
          </cell>
          <cell r="E16097">
            <v>0.2</v>
          </cell>
          <cell r="F16097">
            <v>2.1800000000000002</v>
          </cell>
          <cell r="G16097">
            <v>0.44</v>
          </cell>
        </row>
        <row r="16098">
          <cell r="A16098" t="str">
            <v>INFRA 07-40-01</v>
          </cell>
          <cell r="B16098">
            <v>0</v>
          </cell>
          <cell r="C16098" t="str">
            <v>FORNECIMENTO E COLOCAÇÃO DE MANTA GEOTÊXTIL COM RESISTÊNCIA À TRAÇÃO LONGITUDINAL DE 7KN/M E TRAÇÃO TRANSVERSAL DE 6KN/M EM JUNTA DE DILATAÇÃO</v>
          </cell>
          <cell r="D16098" t="str">
            <v>M2</v>
          </cell>
          <cell r="F16098">
            <v>0</v>
          </cell>
          <cell r="G16098">
            <v>5.75</v>
          </cell>
        </row>
        <row r="16099">
          <cell r="B16099" t="str">
            <v>SINAPI...06128</v>
          </cell>
          <cell r="C16099" t="str">
            <v xml:space="preserve">|EM PROCESSO DE DESATIVAÇÃO| AJUDANTE GERAL </v>
          </cell>
          <cell r="D16099" t="str">
            <v>H</v>
          </cell>
          <cell r="E16099">
            <v>0.18</v>
          </cell>
          <cell r="F16099">
            <v>9.16</v>
          </cell>
          <cell r="G16099">
            <v>1.65</v>
          </cell>
        </row>
        <row r="16100">
          <cell r="B16100" t="str">
            <v>SIURB....24105</v>
          </cell>
          <cell r="C16100" t="str">
            <v>Manta geotêxtil c/ resistência à tração long. de  7 kn/m e tração transv.  6 kn/m</v>
          </cell>
          <cell r="D16100" t="str">
            <v>M2</v>
          </cell>
          <cell r="E16100">
            <v>1.05</v>
          </cell>
          <cell r="F16100">
            <v>1.92</v>
          </cell>
          <cell r="G16100">
            <v>2.02</v>
          </cell>
        </row>
        <row r="16101">
          <cell r="B16101" t="str">
            <v>SIURB....28006</v>
          </cell>
          <cell r="C16101" t="str">
            <v>Cola a base de borracha sintética</v>
          </cell>
          <cell r="D16101" t="str">
            <v>KG</v>
          </cell>
          <cell r="E16101">
            <v>0.1</v>
          </cell>
          <cell r="F16101">
            <v>20.77</v>
          </cell>
          <cell r="G16101">
            <v>2.08</v>
          </cell>
        </row>
        <row r="16102">
          <cell r="A16102" t="str">
            <v>INFRA 07-40-02</v>
          </cell>
          <cell r="B16102">
            <v>0</v>
          </cell>
          <cell r="C16102" t="str">
            <v>FORNECIMENTO E COLOCAÇÃO DE MANTA GEOTÊXTIL COM RESISTÊNCIA À TRAÇÃO LONGITUDINAL DE 8KN/M E TRAÇÃO TRANSVERSAL DE 7KN/M EM JUNTA DE DILATAÇÃO</v>
          </cell>
          <cell r="D16102" t="str">
            <v>M2</v>
          </cell>
          <cell r="F16102">
            <v>0</v>
          </cell>
          <cell r="G16102">
            <v>5.98</v>
          </cell>
        </row>
        <row r="16103">
          <cell r="B16103" t="str">
            <v>SINAPI...06128</v>
          </cell>
          <cell r="C16103" t="str">
            <v xml:space="preserve">|EM PROCESSO DE DESATIVAÇÃO| AJUDANTE GERAL </v>
          </cell>
          <cell r="D16103" t="str">
            <v>H</v>
          </cell>
          <cell r="E16103">
            <v>0.18</v>
          </cell>
          <cell r="F16103">
            <v>9.16</v>
          </cell>
          <cell r="G16103">
            <v>1.65</v>
          </cell>
        </row>
        <row r="16104">
          <cell r="B16104" t="str">
            <v>SIURB....24106</v>
          </cell>
          <cell r="C16104" t="str">
            <v>Manta geotêxtil c/ resistência à tração long. de  8 kn/m e tração transv.  7 kn/m</v>
          </cell>
          <cell r="D16104" t="str">
            <v>M2</v>
          </cell>
          <cell r="E16104">
            <v>1.05</v>
          </cell>
          <cell r="F16104">
            <v>2.14</v>
          </cell>
          <cell r="G16104">
            <v>2.25</v>
          </cell>
        </row>
        <row r="16105">
          <cell r="B16105" t="str">
            <v>SIURB....28006</v>
          </cell>
          <cell r="C16105" t="str">
            <v>Cola a base de borracha sintética</v>
          </cell>
          <cell r="D16105" t="str">
            <v>KG</v>
          </cell>
          <cell r="E16105">
            <v>0.1</v>
          </cell>
          <cell r="F16105">
            <v>20.77</v>
          </cell>
          <cell r="G16105">
            <v>2.08</v>
          </cell>
        </row>
        <row r="16106">
          <cell r="A16106" t="str">
            <v>INFRA 07-40-03</v>
          </cell>
          <cell r="B16106">
            <v>0</v>
          </cell>
          <cell r="C16106" t="str">
            <v>FORNECIMENTO E COLOCAÇÃO DE MANTA GEOTÊXTIL COM RESISTÊNCIA À TRAÇÃO LONGITUDINAL DE 9KN/M E TRAÇÃO TRANSVERSAL DE 8KN/M EM JUNTA DE DILATAÇÃO</v>
          </cell>
          <cell r="D16106" t="str">
            <v>M2</v>
          </cell>
          <cell r="F16106">
            <v>0</v>
          </cell>
          <cell r="G16106">
            <v>6.3900000000000006</v>
          </cell>
        </row>
        <row r="16107">
          <cell r="B16107" t="str">
            <v>SINAPI...06128</v>
          </cell>
          <cell r="C16107" t="str">
            <v xml:space="preserve">|EM PROCESSO DE DESATIVAÇÃO| AJUDANTE GERAL </v>
          </cell>
          <cell r="D16107" t="str">
            <v>H</v>
          </cell>
          <cell r="E16107">
            <v>0.18</v>
          </cell>
          <cell r="F16107">
            <v>9.16</v>
          </cell>
          <cell r="G16107">
            <v>1.65</v>
          </cell>
        </row>
        <row r="16108">
          <cell r="B16108" t="str">
            <v>SIURB....24107</v>
          </cell>
          <cell r="C16108" t="str">
            <v>Manta geotêxtil c/ resistência à tração long. de  9 kn/m e tração transv.  8 kn/m</v>
          </cell>
          <cell r="D16108" t="str">
            <v>M2</v>
          </cell>
          <cell r="E16108">
            <v>1.05</v>
          </cell>
          <cell r="F16108">
            <v>2.5299999999999998</v>
          </cell>
          <cell r="G16108">
            <v>2.66</v>
          </cell>
        </row>
        <row r="16109">
          <cell r="B16109" t="str">
            <v>SIURB....28006</v>
          </cell>
          <cell r="C16109" t="str">
            <v>Cola a base de borracha sintética</v>
          </cell>
          <cell r="D16109" t="str">
            <v>KG</v>
          </cell>
          <cell r="E16109">
            <v>0.1</v>
          </cell>
          <cell r="F16109">
            <v>20.77</v>
          </cell>
          <cell r="G16109">
            <v>2.08</v>
          </cell>
        </row>
        <row r="16110">
          <cell r="A16110" t="str">
            <v>INFRA 07-40-04</v>
          </cell>
          <cell r="B16110">
            <v>0</v>
          </cell>
          <cell r="C16110" t="str">
            <v>FORNECIMENTO E COLOCAÇÃO DE MANTA GEOTÊXTIL COM RESISTÊNCIA À TRAÇÃO LONGITUDINAL DE 10KN/M E TRAÇÃO TRANSVERSAL DE 9KN/M EM JUNTA DE DILATAÇÃO</v>
          </cell>
          <cell r="D16110" t="str">
            <v>M2</v>
          </cell>
          <cell r="F16110">
            <v>0</v>
          </cell>
          <cell r="G16110">
            <v>6.66</v>
          </cell>
        </row>
        <row r="16111">
          <cell r="B16111" t="str">
            <v>SINAPI...06128</v>
          </cell>
          <cell r="C16111" t="str">
            <v xml:space="preserve">|EM PROCESSO DE DESATIVAÇÃO| AJUDANTE GERAL </v>
          </cell>
          <cell r="D16111" t="str">
            <v>H</v>
          </cell>
          <cell r="E16111">
            <v>0.18</v>
          </cell>
          <cell r="F16111">
            <v>9.16</v>
          </cell>
          <cell r="G16111">
            <v>1.65</v>
          </cell>
        </row>
        <row r="16112">
          <cell r="B16112" t="str">
            <v>SIURB....24108</v>
          </cell>
          <cell r="C16112" t="str">
            <v>Manta geotêxtil c/ resistência à tração long. de 10 kn/m e tração transv.  9 kn/m</v>
          </cell>
          <cell r="D16112" t="str">
            <v>M2</v>
          </cell>
          <cell r="E16112">
            <v>1.05</v>
          </cell>
          <cell r="F16112">
            <v>2.79</v>
          </cell>
          <cell r="G16112">
            <v>2.93</v>
          </cell>
        </row>
        <row r="16113">
          <cell r="B16113" t="str">
            <v>SIURB....28006</v>
          </cell>
          <cell r="C16113" t="str">
            <v>Cola a base de borracha sintética</v>
          </cell>
          <cell r="D16113" t="str">
            <v>KG</v>
          </cell>
          <cell r="E16113">
            <v>0.1</v>
          </cell>
          <cell r="F16113">
            <v>20.77</v>
          </cell>
          <cell r="G16113">
            <v>2.08</v>
          </cell>
        </row>
        <row r="16114">
          <cell r="A16114" t="str">
            <v>INFRA 07-40-05</v>
          </cell>
          <cell r="B16114">
            <v>0</v>
          </cell>
          <cell r="C16114" t="str">
            <v>FORNECIMENTO E COLOCAÇÃO DE MANTA GEOTÊXTIL COM RESISTÊNCIA À TRAÇÃO LONGITUDINAL DE 14KN/M E TRAÇÃO TRANSVERSAL DE 12KN/M EM JUNTA DE DILATAÇÃO</v>
          </cell>
          <cell r="D16114" t="str">
            <v>M2</v>
          </cell>
          <cell r="F16114">
            <v>0</v>
          </cell>
          <cell r="G16114">
            <v>7.34</v>
          </cell>
        </row>
        <row r="16115">
          <cell r="B16115" t="str">
            <v>SINAPI...06128</v>
          </cell>
          <cell r="C16115" t="str">
            <v xml:space="preserve">|EM PROCESSO DE DESATIVAÇÃO| AJUDANTE GERAL </v>
          </cell>
          <cell r="D16115" t="str">
            <v>H</v>
          </cell>
          <cell r="E16115">
            <v>0.18</v>
          </cell>
          <cell r="F16115">
            <v>9.16</v>
          </cell>
          <cell r="G16115">
            <v>1.65</v>
          </cell>
        </row>
        <row r="16116">
          <cell r="B16116" t="str">
            <v>SIURB....24109</v>
          </cell>
          <cell r="C16116" t="str">
            <v>Manta geotêxtil c/ resistência à tração long. de 14 kn/m e tração transv. 12 kn/m</v>
          </cell>
          <cell r="D16116" t="str">
            <v>M2</v>
          </cell>
          <cell r="E16116">
            <v>1.05</v>
          </cell>
          <cell r="F16116">
            <v>3.44</v>
          </cell>
          <cell r="G16116">
            <v>3.61</v>
          </cell>
        </row>
        <row r="16117">
          <cell r="B16117" t="str">
            <v>SIURB....28006</v>
          </cell>
          <cell r="C16117" t="str">
            <v>Cola a base de borracha sintética</v>
          </cell>
          <cell r="D16117" t="str">
            <v>KG</v>
          </cell>
          <cell r="E16117">
            <v>0.1</v>
          </cell>
          <cell r="F16117">
            <v>20.77</v>
          </cell>
          <cell r="G16117">
            <v>2.08</v>
          </cell>
        </row>
        <row r="16118">
          <cell r="A16118" t="str">
            <v>INFRA 07-40-06</v>
          </cell>
          <cell r="B16118">
            <v>0</v>
          </cell>
          <cell r="C16118" t="str">
            <v>FORNECIMENTO E COLOCAÇÃO DE MANTA GEOTÊXTIL COM RESISTÊNCIA À TRAÇÃO LONGITUDINAL DE 16KN/M E TRAÇÃO TRANSVERSAL DE 14KN/M EM JUNTA DE DILATAÇÃO</v>
          </cell>
          <cell r="D16118" t="str">
            <v>M2</v>
          </cell>
          <cell r="F16118">
            <v>0</v>
          </cell>
          <cell r="G16118">
            <v>8.01</v>
          </cell>
        </row>
        <row r="16119">
          <cell r="B16119" t="str">
            <v>SINAPI...06128</v>
          </cell>
          <cell r="C16119" t="str">
            <v xml:space="preserve">|EM PROCESSO DE DESATIVAÇÃO| AJUDANTE GERAL </v>
          </cell>
          <cell r="D16119" t="str">
            <v>H</v>
          </cell>
          <cell r="E16119">
            <v>0.18</v>
          </cell>
          <cell r="F16119">
            <v>9.16</v>
          </cell>
          <cell r="G16119">
            <v>1.65</v>
          </cell>
        </row>
        <row r="16120">
          <cell r="B16120" t="str">
            <v>SIURB....24110</v>
          </cell>
          <cell r="C16120" t="str">
            <v>Manta geotêxtil c/ resistência à tração long. de 16 kn/m e tração transv. 14 kn/m</v>
          </cell>
          <cell r="D16120" t="str">
            <v>M2</v>
          </cell>
          <cell r="E16120">
            <v>1.05</v>
          </cell>
          <cell r="F16120">
            <v>4.08</v>
          </cell>
          <cell r="G16120">
            <v>4.28</v>
          </cell>
        </row>
        <row r="16121">
          <cell r="B16121" t="str">
            <v>SIURB....28006</v>
          </cell>
          <cell r="C16121" t="str">
            <v>Cola a base de borracha sintética</v>
          </cell>
          <cell r="D16121" t="str">
            <v>KG</v>
          </cell>
          <cell r="E16121">
            <v>0.1</v>
          </cell>
          <cell r="F16121">
            <v>20.77</v>
          </cell>
          <cell r="G16121">
            <v>2.08</v>
          </cell>
        </row>
        <row r="16122">
          <cell r="A16122" t="str">
            <v>INFRA 07-40-07</v>
          </cell>
          <cell r="B16122">
            <v>0</v>
          </cell>
          <cell r="C16122" t="str">
            <v>FORNECIMENTO E COLOCAÇÃO DE MANTA GEOTÊXTIL COM RESISTÊNCIA À TRAÇÃO LONGITUDINAL DE 21KN/M E TRAÇÃO TRANSVERSAL DE 19KN/M EM JUNTA DE DILATAÇÃO</v>
          </cell>
          <cell r="D16122" t="str">
            <v>M2</v>
          </cell>
          <cell r="F16122">
            <v>0</v>
          </cell>
          <cell r="G16122">
            <v>9.49</v>
          </cell>
        </row>
        <row r="16123">
          <cell r="B16123" t="str">
            <v>SINAPI...06128</v>
          </cell>
          <cell r="C16123" t="str">
            <v xml:space="preserve">|EM PROCESSO DE DESATIVAÇÃO| AJUDANTE GERAL </v>
          </cell>
          <cell r="D16123" t="str">
            <v>H</v>
          </cell>
          <cell r="E16123">
            <v>0.18</v>
          </cell>
          <cell r="F16123">
            <v>9.16</v>
          </cell>
          <cell r="G16123">
            <v>1.65</v>
          </cell>
        </row>
        <row r="16124">
          <cell r="B16124" t="str">
            <v>SIURB....24111</v>
          </cell>
          <cell r="C16124" t="str">
            <v>Manta geotêxtil c/ resistência à tração long. de 21 kn/m e tração transv. 19 kn/m</v>
          </cell>
          <cell r="D16124" t="str">
            <v>M2</v>
          </cell>
          <cell r="E16124">
            <v>1.05</v>
          </cell>
          <cell r="F16124">
            <v>5.49</v>
          </cell>
          <cell r="G16124">
            <v>5.76</v>
          </cell>
        </row>
        <row r="16125">
          <cell r="B16125" t="str">
            <v>SIURB....28006</v>
          </cell>
          <cell r="C16125" t="str">
            <v>Cola a base de borracha sintética</v>
          </cell>
          <cell r="D16125" t="str">
            <v>KG</v>
          </cell>
          <cell r="E16125">
            <v>0.1</v>
          </cell>
          <cell r="F16125">
            <v>20.77</v>
          </cell>
          <cell r="G16125">
            <v>2.08</v>
          </cell>
        </row>
        <row r="16126">
          <cell r="A16126" t="str">
            <v>INFRA 07-40-08</v>
          </cell>
          <cell r="B16126">
            <v>0</v>
          </cell>
          <cell r="C16126" t="str">
            <v>FORNECIMENTO E COLOCAÇÃO DE MANTA GEOTÊXTIL COM RESISTÊNCIA À TRAÇÃO LONGITUDINAL DE 26KN/M E TRAÇÃO TRANSVERSAL DE 23KN/M EM JUNTA DE DILATAÇÃO</v>
          </cell>
          <cell r="D16126" t="str">
            <v>M2</v>
          </cell>
          <cell r="F16126">
            <v>0</v>
          </cell>
          <cell r="G16126">
            <v>10.98</v>
          </cell>
        </row>
        <row r="16127">
          <cell r="B16127" t="str">
            <v>SINAPI...06128</v>
          </cell>
          <cell r="C16127" t="str">
            <v xml:space="preserve">|EM PROCESSO DE DESATIVAÇÃO| AJUDANTE GERAL </v>
          </cell>
          <cell r="D16127" t="str">
            <v>H</v>
          </cell>
          <cell r="E16127">
            <v>0.18</v>
          </cell>
          <cell r="F16127">
            <v>9.16</v>
          </cell>
          <cell r="G16127">
            <v>1.65</v>
          </cell>
        </row>
        <row r="16128">
          <cell r="B16128" t="str">
            <v>SIURB....24112</v>
          </cell>
          <cell r="C16128" t="str">
            <v>Manta geotêxtil c/ resistência à tração long. de 26 kn/m e tração transv. 23 kn/m</v>
          </cell>
          <cell r="D16128" t="str">
            <v>M2</v>
          </cell>
          <cell r="E16128">
            <v>1.05</v>
          </cell>
          <cell r="F16128">
            <v>6.9</v>
          </cell>
          <cell r="G16128">
            <v>7.25</v>
          </cell>
        </row>
        <row r="16129">
          <cell r="B16129" t="str">
            <v>SIURB....28006</v>
          </cell>
          <cell r="C16129" t="str">
            <v>Cola a base de borracha sintética</v>
          </cell>
          <cell r="D16129" t="str">
            <v>KG</v>
          </cell>
          <cell r="E16129">
            <v>0.1</v>
          </cell>
          <cell r="F16129">
            <v>20.77</v>
          </cell>
          <cell r="G16129">
            <v>2.08</v>
          </cell>
        </row>
        <row r="16130">
          <cell r="A16130" t="str">
            <v>INFRA 07-40-09</v>
          </cell>
          <cell r="B16130">
            <v>0</v>
          </cell>
          <cell r="C16130" t="str">
            <v>FORNECIMENTO E COLOCAÇÃO DE MANTA GEOTÊXTIL COM RESISTÊNCIA À TRAÇÃO LONGITUDINAL DE 31KN/M E TRAÇÃO TRANSVERSAL DE 27KN/M EM JUNTA DE DILATAÇÃO</v>
          </cell>
          <cell r="D16130" t="str">
            <v>M2</v>
          </cell>
          <cell r="F16130">
            <v>0</v>
          </cell>
          <cell r="G16130">
            <v>12.47</v>
          </cell>
        </row>
        <row r="16131">
          <cell r="B16131" t="str">
            <v>SINAPI...06128</v>
          </cell>
          <cell r="C16131" t="str">
            <v xml:space="preserve">|EM PROCESSO DE DESATIVAÇÃO| AJUDANTE GERAL </v>
          </cell>
          <cell r="D16131" t="str">
            <v>H</v>
          </cell>
          <cell r="E16131">
            <v>0.18</v>
          </cell>
          <cell r="F16131">
            <v>9.16</v>
          </cell>
          <cell r="G16131">
            <v>1.65</v>
          </cell>
        </row>
        <row r="16132">
          <cell r="B16132" t="str">
            <v>SIURB....24113</v>
          </cell>
          <cell r="C16132" t="str">
            <v>Manta geotêxtil c/ resistência à tração long. de 31 kn/m e tração transv. 27 kn/m</v>
          </cell>
          <cell r="D16132" t="str">
            <v>M2</v>
          </cell>
          <cell r="E16132">
            <v>1.05</v>
          </cell>
          <cell r="F16132">
            <v>8.32</v>
          </cell>
          <cell r="G16132">
            <v>8.74</v>
          </cell>
        </row>
        <row r="16133">
          <cell r="B16133" t="str">
            <v>SIURB....28006</v>
          </cell>
          <cell r="C16133" t="str">
            <v>Cola a base de borracha sintética</v>
          </cell>
          <cell r="D16133" t="str">
            <v>KG</v>
          </cell>
          <cell r="E16133">
            <v>0.1</v>
          </cell>
          <cell r="F16133">
            <v>20.77</v>
          </cell>
          <cell r="G16133">
            <v>2.08</v>
          </cell>
        </row>
        <row r="16134">
          <cell r="A16134" t="str">
            <v>INFRA 08-00-00</v>
          </cell>
          <cell r="B16134">
            <v>0</v>
          </cell>
          <cell r="C16134" t="str">
            <v>PONTES E VIADUTOS</v>
          </cell>
          <cell r="D16134" t="str">
            <v>.</v>
          </cell>
          <cell r="F16134">
            <v>0</v>
          </cell>
          <cell r="G16134">
            <v>0</v>
          </cell>
        </row>
        <row r="16135">
          <cell r="A16135" t="str">
            <v>INFRA 08-01-00</v>
          </cell>
          <cell r="B16135">
            <v>0</v>
          </cell>
          <cell r="C16135" t="str">
            <v>FORNECIMENTO E CRAVAÇÃO DE ESTACAS DE EUCALIPTO - DIÂMETRO 20 À 30CM</v>
          </cell>
          <cell r="D16135" t="str">
            <v>M</v>
          </cell>
          <cell r="F16135">
            <v>0</v>
          </cell>
          <cell r="G16135">
            <v>55.07</v>
          </cell>
        </row>
        <row r="16136">
          <cell r="B16136" t="str">
            <v>SINAPI...06128</v>
          </cell>
          <cell r="C16136" t="str">
            <v>|em processo de desativação| ajudante geral</v>
          </cell>
          <cell r="D16136" t="str">
            <v>H</v>
          </cell>
          <cell r="E16136">
            <v>0.3</v>
          </cell>
          <cell r="F16136">
            <v>9.16</v>
          </cell>
          <cell r="G16136">
            <v>2.75</v>
          </cell>
        </row>
        <row r="16137">
          <cell r="B16137" t="str">
            <v>SIURB....11037</v>
          </cell>
          <cell r="C16137" t="str">
            <v>Eucalipto d=20 / 30 cm na base - 6m - sem tratamento e sem casca (citriodora)</v>
          </cell>
          <cell r="D16137" t="str">
            <v>M</v>
          </cell>
          <cell r="E16137">
            <v>1.1000000000000001</v>
          </cell>
          <cell r="F16137">
            <v>43.43</v>
          </cell>
          <cell r="G16137">
            <v>47.77</v>
          </cell>
        </row>
        <row r="16138">
          <cell r="B16138" t="str">
            <v>SIURB....94201</v>
          </cell>
          <cell r="C16138" t="str">
            <v>Bate estaca martelo - 40 t</v>
          </cell>
          <cell r="D16138" t="str">
            <v>H</v>
          </cell>
          <cell r="E16138">
            <v>0.1</v>
          </cell>
          <cell r="F16138">
            <v>45.46</v>
          </cell>
          <cell r="G16138">
            <v>4.55</v>
          </cell>
        </row>
        <row r="16139">
          <cell r="A16139" t="str">
            <v>INFRA 08-02-00</v>
          </cell>
          <cell r="B16139">
            <v>0</v>
          </cell>
          <cell r="C16139" t="str">
            <v>FORNECIMENTO E CRAVAÇÃO DE ESTACAS DE CONCRETO PARA 20T</v>
          </cell>
          <cell r="D16139" t="str">
            <v>M</v>
          </cell>
          <cell r="F16139">
            <v>0</v>
          </cell>
          <cell r="G16139">
            <v>63.13</v>
          </cell>
        </row>
        <row r="16140">
          <cell r="B16140" t="str">
            <v>SIURB....10001</v>
          </cell>
          <cell r="C16140" t="str">
            <v>Fornecimento e cravação de estaca de concreto pré-moldada com carga admissível p/ estrutura de 20t - até 10m</v>
          </cell>
          <cell r="D16140" t="str">
            <v>M</v>
          </cell>
          <cell r="E16140">
            <v>1.03</v>
          </cell>
          <cell r="F16140">
            <v>61.29</v>
          </cell>
          <cell r="G16140">
            <v>63.13</v>
          </cell>
        </row>
        <row r="16141">
          <cell r="A16141" t="str">
            <v>INFRA 08-03-00</v>
          </cell>
          <cell r="B16141">
            <v>0</v>
          </cell>
          <cell r="C16141" t="str">
            <v>FORNECIMENTO E CRAVAÇÃO DE ESTACA DE CONCRETO PARA 30T</v>
          </cell>
          <cell r="D16141" t="str">
            <v>M</v>
          </cell>
          <cell r="F16141">
            <v>0</v>
          </cell>
          <cell r="G16141">
            <v>68.2</v>
          </cell>
        </row>
        <row r="16142">
          <cell r="B16142" t="str">
            <v>SIURB....10002</v>
          </cell>
          <cell r="C16142" t="str">
            <v>Fornecimento e cravação de estaca de concreto pré-moldada com carga admissível p/ estrutura de 30t - até 10m</v>
          </cell>
          <cell r="D16142" t="str">
            <v>M</v>
          </cell>
          <cell r="E16142">
            <v>1.03</v>
          </cell>
          <cell r="F16142">
            <v>66.209999999999994</v>
          </cell>
          <cell r="G16142">
            <v>68.2</v>
          </cell>
        </row>
        <row r="16143">
          <cell r="A16143" t="str">
            <v>INFRA 08-04-00</v>
          </cell>
          <cell r="B16143">
            <v>0</v>
          </cell>
          <cell r="C16143" t="str">
            <v>FORNECIMENTO E CRAVAÇÃO DE ESTACAS DE CONCRETO PARA 40T</v>
          </cell>
          <cell r="D16143" t="str">
            <v>M</v>
          </cell>
          <cell r="F16143">
            <v>0</v>
          </cell>
          <cell r="G16143">
            <v>84.66</v>
          </cell>
        </row>
        <row r="16144">
          <cell r="B16144" t="str">
            <v>SIURB....10003</v>
          </cell>
          <cell r="C16144" t="str">
            <v>Fornecimento e cravação de estaca de concreto pré-moldada com carga admissível p/ estrutura de 40t - até 10m</v>
          </cell>
          <cell r="D16144" t="str">
            <v>M</v>
          </cell>
          <cell r="E16144">
            <v>1.03</v>
          </cell>
          <cell r="F16144">
            <v>82.19</v>
          </cell>
          <cell r="G16144">
            <v>84.66</v>
          </cell>
        </row>
        <row r="16145">
          <cell r="A16145" t="str">
            <v>INFRA 08-05-00</v>
          </cell>
          <cell r="B16145">
            <v>0</v>
          </cell>
          <cell r="C16145" t="str">
            <v>FORNECIMENTO E CRAVAÇÃO DE ESTACA DE CONCRETO PARA 50T</v>
          </cell>
          <cell r="D16145" t="str">
            <v>M</v>
          </cell>
          <cell r="F16145">
            <v>0</v>
          </cell>
          <cell r="G16145">
            <v>100.92</v>
          </cell>
        </row>
        <row r="16146">
          <cell r="B16146" t="str">
            <v>SIURB....10006</v>
          </cell>
          <cell r="C16146" t="str">
            <v>Fornecimento e cravação de estaca de concreto pré-moldada com carga admissível p/ estrutura de 50t - até 10m</v>
          </cell>
          <cell r="D16146" t="str">
            <v>M</v>
          </cell>
          <cell r="E16146">
            <v>1.03</v>
          </cell>
          <cell r="F16146">
            <v>97.98</v>
          </cell>
          <cell r="G16146">
            <v>100.92</v>
          </cell>
        </row>
        <row r="16147">
          <cell r="A16147" t="str">
            <v>INFRA 08-06-00</v>
          </cell>
          <cell r="B16147">
            <v>0</v>
          </cell>
          <cell r="C16147" t="str">
            <v>FORNECIMENTO E CRAVAÇÃO DE ESTACA METÁLICA - PERFIL DE AÇO LAMINADO W 250X32,7.</v>
          </cell>
          <cell r="D16147" t="str">
            <v>M</v>
          </cell>
          <cell r="F16147">
            <v>0</v>
          </cell>
          <cell r="G16147">
            <v>125.69</v>
          </cell>
        </row>
        <row r="16148">
          <cell r="B16148" t="str">
            <v>SINAPI...06128</v>
          </cell>
          <cell r="C16148" t="str">
            <v>|em processo de desativação| ajudante geral</v>
          </cell>
          <cell r="D16148" t="str">
            <v>H</v>
          </cell>
          <cell r="E16148">
            <v>0.3</v>
          </cell>
          <cell r="F16148">
            <v>9.16</v>
          </cell>
          <cell r="G16148">
            <v>2.75</v>
          </cell>
        </row>
        <row r="16149">
          <cell r="B16149" t="str">
            <v>SIURB....30680</v>
          </cell>
          <cell r="C16149" t="str">
            <v>Perfil "i" de aço laminado - w 250 x 32,7</v>
          </cell>
          <cell r="D16149" t="str">
            <v>KG</v>
          </cell>
          <cell r="E16149">
            <v>32.700000000000003</v>
          </cell>
          <cell r="F16149">
            <v>3.56</v>
          </cell>
          <cell r="G16149">
            <v>116.41</v>
          </cell>
        </row>
        <row r="16150">
          <cell r="B16150" t="str">
            <v>SIURB....94202</v>
          </cell>
          <cell r="C16150" t="str">
            <v>Bate estaca martelo - 80 t</v>
          </cell>
          <cell r="D16150" t="str">
            <v>H</v>
          </cell>
          <cell r="E16150">
            <v>0.1</v>
          </cell>
          <cell r="F16150">
            <v>65.27</v>
          </cell>
          <cell r="G16150">
            <v>6.53</v>
          </cell>
        </row>
        <row r="16151">
          <cell r="A16151" t="str">
            <v>INFRA 08-07-00</v>
          </cell>
          <cell r="B16151">
            <v>0</v>
          </cell>
          <cell r="C16151" t="str">
            <v>FORNECIMENTO E CRAVAÇÃO DE ESTACA METÁLICA - PERFIL DE AÇO LAMINADO W 310X52.</v>
          </cell>
          <cell r="D16151" t="str">
            <v>M</v>
          </cell>
          <cell r="F16151">
            <v>0</v>
          </cell>
          <cell r="G16151">
            <v>186.08</v>
          </cell>
        </row>
        <row r="16152">
          <cell r="B16152" t="str">
            <v>SINAPI...06128</v>
          </cell>
          <cell r="C16152" t="str">
            <v>|em processo de desativação| ajudante geral</v>
          </cell>
          <cell r="D16152" t="str">
            <v>H</v>
          </cell>
          <cell r="E16152">
            <v>0.3</v>
          </cell>
          <cell r="F16152">
            <v>9.16</v>
          </cell>
          <cell r="G16152">
            <v>2.75</v>
          </cell>
        </row>
        <row r="16153">
          <cell r="B16153" t="str">
            <v>SIURB....30681</v>
          </cell>
          <cell r="C16153" t="str">
            <v>Perfil "i" de aço laminado - w 310 x 52,0</v>
          </cell>
          <cell r="D16153" t="str">
            <v>KG</v>
          </cell>
          <cell r="E16153">
            <v>52</v>
          </cell>
          <cell r="F16153">
            <v>3.4</v>
          </cell>
          <cell r="G16153">
            <v>176.8</v>
          </cell>
        </row>
        <row r="16154">
          <cell r="B16154" t="str">
            <v>SIURB....94202</v>
          </cell>
          <cell r="C16154" t="str">
            <v>Bate estaca martelo - 80 t</v>
          </cell>
          <cell r="D16154" t="str">
            <v>H</v>
          </cell>
          <cell r="E16154">
            <v>0.1</v>
          </cell>
          <cell r="F16154">
            <v>65.27</v>
          </cell>
          <cell r="G16154">
            <v>6.53</v>
          </cell>
        </row>
        <row r="16155">
          <cell r="A16155" t="str">
            <v>INFRA 08-13-00</v>
          </cell>
          <cell r="B16155">
            <v>0</v>
          </cell>
          <cell r="C16155" t="str">
            <v>FORMA PARA SAPATAS E BALDRAMES</v>
          </cell>
          <cell r="D16155" t="str">
            <v>M2</v>
          </cell>
          <cell r="F16155">
            <v>0</v>
          </cell>
          <cell r="G16155">
            <v>29.54</v>
          </cell>
        </row>
        <row r="16156">
          <cell r="B16156" t="str">
            <v>SINAPI...01213</v>
          </cell>
          <cell r="C16156" t="str">
            <v>Carpinteiro de formas</v>
          </cell>
          <cell r="D16156" t="str">
            <v>H</v>
          </cell>
          <cell r="E16156">
            <v>1.2</v>
          </cell>
          <cell r="F16156">
            <v>11.15</v>
          </cell>
          <cell r="G16156">
            <v>13.38</v>
          </cell>
        </row>
        <row r="16157">
          <cell r="B16157" t="str">
            <v>SINAPI...06117</v>
          </cell>
          <cell r="C16157" t="str">
            <v>Ajudante de carpinteiro</v>
          </cell>
          <cell r="D16157" t="str">
            <v>H</v>
          </cell>
          <cell r="E16157">
            <v>1.2</v>
          </cell>
          <cell r="F16157">
            <v>9.93</v>
          </cell>
          <cell r="G16157">
            <v>11.92</v>
          </cell>
        </row>
        <row r="16158">
          <cell r="B16158" t="str">
            <v>SIURB....11066</v>
          </cell>
          <cell r="C16158" t="str">
            <v>Pinus - sarrafo de 1" x 4" - bruto</v>
          </cell>
          <cell r="D16158" t="str">
            <v>M</v>
          </cell>
          <cell r="E16158">
            <v>0.5</v>
          </cell>
          <cell r="F16158">
            <v>1.07</v>
          </cell>
          <cell r="G16158">
            <v>0.54</v>
          </cell>
        </row>
        <row r="16159">
          <cell r="B16159" t="str">
            <v>SIURB....11070</v>
          </cell>
          <cell r="C16159" t="str">
            <v>Pinus - tábua de 1" x 12" - bruta</v>
          </cell>
          <cell r="D16159" t="str">
            <v>M</v>
          </cell>
          <cell r="E16159">
            <v>0.72</v>
          </cell>
          <cell r="F16159">
            <v>4.0199999999999996</v>
          </cell>
          <cell r="G16159">
            <v>2.89</v>
          </cell>
        </row>
        <row r="16160">
          <cell r="B16160" t="str">
            <v>SINAPI...05061</v>
          </cell>
          <cell r="C16160" t="str">
            <v>Prego polido com cabeca 18 x 27</v>
          </cell>
          <cell r="D16160" t="str">
            <v>KG</v>
          </cell>
          <cell r="E16160">
            <v>0.15</v>
          </cell>
          <cell r="F16160">
            <v>5.43</v>
          </cell>
          <cell r="G16160">
            <v>0.81</v>
          </cell>
        </row>
        <row r="16161">
          <cell r="A16161" t="str">
            <v>INFRA 08-14-00</v>
          </cell>
          <cell r="B16161">
            <v>0</v>
          </cell>
          <cell r="C16161" t="str">
            <v>FORMA COMUM</v>
          </cell>
          <cell r="D16161" t="str">
            <v>.</v>
          </cell>
          <cell r="F16161">
            <v>0</v>
          </cell>
          <cell r="G16161">
            <v>0</v>
          </cell>
        </row>
        <row r="16162">
          <cell r="A16162" t="str">
            <v>INFRA 08-14-01</v>
          </cell>
          <cell r="B16162">
            <v>0</v>
          </cell>
          <cell r="C16162" t="str">
            <v>FORMA COMUM, INCLUSIVE CIMBRAMENTO</v>
          </cell>
          <cell r="D16162" t="str">
            <v>M2</v>
          </cell>
          <cell r="F16162">
            <v>0</v>
          </cell>
          <cell r="G16162">
            <v>38</v>
          </cell>
        </row>
        <row r="16163">
          <cell r="B16163" t="str">
            <v>SINAPI...01213</v>
          </cell>
          <cell r="C16163" t="str">
            <v>Carpinteiro de formas</v>
          </cell>
          <cell r="D16163" t="str">
            <v>H</v>
          </cell>
          <cell r="E16163">
            <v>1.4</v>
          </cell>
          <cell r="F16163">
            <v>11.15</v>
          </cell>
          <cell r="G16163">
            <v>15.61</v>
          </cell>
        </row>
        <row r="16164">
          <cell r="B16164" t="str">
            <v>SINAPI...06117</v>
          </cell>
          <cell r="C16164" t="str">
            <v>Ajudante de carpinteiro</v>
          </cell>
          <cell r="D16164" t="str">
            <v>H</v>
          </cell>
          <cell r="E16164">
            <v>1.4</v>
          </cell>
          <cell r="F16164">
            <v>9.93</v>
          </cell>
          <cell r="G16164">
            <v>13.9</v>
          </cell>
        </row>
        <row r="16165">
          <cell r="B16165" t="str">
            <v>SIURB....11046</v>
          </cell>
          <cell r="C16165" t="str">
            <v>Pinus - pontalete de 3" x 3" - bruto</v>
          </cell>
          <cell r="D16165" t="str">
            <v>M</v>
          </cell>
          <cell r="E16165">
            <v>1.5</v>
          </cell>
          <cell r="F16165">
            <v>2.38</v>
          </cell>
          <cell r="G16165">
            <v>3.57</v>
          </cell>
        </row>
        <row r="16166">
          <cell r="B16166" t="str">
            <v>SIURB....11066</v>
          </cell>
          <cell r="C16166" t="str">
            <v>Pinus - sarrafo de 1" x 4" - bruto</v>
          </cell>
          <cell r="D16166" t="str">
            <v>M</v>
          </cell>
          <cell r="E16166">
            <v>0.88</v>
          </cell>
          <cell r="F16166">
            <v>1.07</v>
          </cell>
          <cell r="G16166">
            <v>0.94</v>
          </cell>
        </row>
        <row r="16167">
          <cell r="B16167" t="str">
            <v>SIURB....11070</v>
          </cell>
          <cell r="C16167" t="str">
            <v>Pinus - tábua de 1" x 12" - bruta</v>
          </cell>
          <cell r="D16167" t="str">
            <v>M</v>
          </cell>
          <cell r="E16167">
            <v>0.72</v>
          </cell>
          <cell r="F16167">
            <v>4.0199999999999996</v>
          </cell>
          <cell r="G16167">
            <v>2.89</v>
          </cell>
        </row>
        <row r="16168">
          <cell r="B16168" t="str">
            <v>SINAPI...05061</v>
          </cell>
          <cell r="C16168" t="str">
            <v>Prego polido com cabeca 18 x 27</v>
          </cell>
          <cell r="D16168" t="str">
            <v>KG</v>
          </cell>
          <cell r="E16168">
            <v>0.2</v>
          </cell>
          <cell r="F16168">
            <v>5.43</v>
          </cell>
          <cell r="G16168">
            <v>1.0900000000000001</v>
          </cell>
        </row>
        <row r="16169">
          <cell r="A16169" t="str">
            <v>INFRA 08-14-02</v>
          </cell>
          <cell r="B16169">
            <v>0</v>
          </cell>
          <cell r="C16169" t="str">
            <v>FORMA COMUM, EXCLUSIVE  CIMBRAMENTO</v>
          </cell>
          <cell r="D16169" t="str">
            <v>M2</v>
          </cell>
          <cell r="F16169">
            <v>0</v>
          </cell>
          <cell r="G16169">
            <v>29.94</v>
          </cell>
        </row>
        <row r="16170">
          <cell r="B16170" t="str">
            <v>SINAPI...01213</v>
          </cell>
          <cell r="C16170" t="str">
            <v>Carpinteiro de formas</v>
          </cell>
          <cell r="D16170" t="str">
            <v>H</v>
          </cell>
          <cell r="E16170">
            <v>1.2</v>
          </cell>
          <cell r="F16170">
            <v>11.15</v>
          </cell>
          <cell r="G16170">
            <v>13.38</v>
          </cell>
        </row>
        <row r="16171">
          <cell r="B16171" t="str">
            <v>SINAPI...06117</v>
          </cell>
          <cell r="C16171" t="str">
            <v>Ajudante de carpinteiro</v>
          </cell>
          <cell r="D16171" t="str">
            <v>H</v>
          </cell>
          <cell r="E16171">
            <v>1.2</v>
          </cell>
          <cell r="F16171">
            <v>9.93</v>
          </cell>
          <cell r="G16171">
            <v>11.92</v>
          </cell>
        </row>
        <row r="16172">
          <cell r="B16172" t="str">
            <v>SIURB....11066</v>
          </cell>
          <cell r="C16172" t="str">
            <v>Pinus - sarrafo de 1" x 4" - bruto</v>
          </cell>
          <cell r="D16172" t="str">
            <v>M</v>
          </cell>
          <cell r="E16172">
            <v>0.88</v>
          </cell>
          <cell r="F16172">
            <v>1.07</v>
          </cell>
          <cell r="G16172">
            <v>0.94</v>
          </cell>
        </row>
        <row r="16173">
          <cell r="B16173" t="str">
            <v>SIURB....11070</v>
          </cell>
          <cell r="C16173" t="str">
            <v>Pinus - tábua de 1" x 12" - bruta</v>
          </cell>
          <cell r="D16173" t="str">
            <v>M</v>
          </cell>
          <cell r="E16173">
            <v>0.72</v>
          </cell>
          <cell r="F16173">
            <v>4.0199999999999996</v>
          </cell>
          <cell r="G16173">
            <v>2.89</v>
          </cell>
        </row>
        <row r="16174">
          <cell r="B16174" t="str">
            <v>SINAPI...05061</v>
          </cell>
          <cell r="C16174" t="str">
            <v>Prego polido com cabeca 18 x 27</v>
          </cell>
          <cell r="D16174" t="str">
            <v>KG</v>
          </cell>
          <cell r="E16174">
            <v>0.15</v>
          </cell>
          <cell r="F16174">
            <v>5.43</v>
          </cell>
          <cell r="G16174">
            <v>0.81</v>
          </cell>
        </row>
        <row r="16175">
          <cell r="A16175" t="str">
            <v>INFRA 08-15-00</v>
          </cell>
          <cell r="B16175">
            <v>0</v>
          </cell>
          <cell r="C16175" t="str">
            <v>FORMA PARA CONCRETO APARENTE</v>
          </cell>
          <cell r="D16175" t="str">
            <v>.</v>
          </cell>
          <cell r="F16175">
            <v>0</v>
          </cell>
          <cell r="G16175">
            <v>0</v>
          </cell>
        </row>
        <row r="16176">
          <cell r="A16176" t="str">
            <v>INFRA 08-15-01</v>
          </cell>
          <cell r="B16176">
            <v>0</v>
          </cell>
          <cell r="C16176" t="str">
            <v>FORMA PARA CONCRETO APARENTE, INCLUSIVE CIMBRAMENTO DE ALTURA ATÉ 3M</v>
          </cell>
          <cell r="D16176" t="str">
            <v>M2</v>
          </cell>
          <cell r="F16176">
            <v>0</v>
          </cell>
          <cell r="G16176">
            <v>40.47</v>
          </cell>
        </row>
        <row r="16177">
          <cell r="B16177" t="str">
            <v>SINAPI...01213</v>
          </cell>
          <cell r="C16177" t="str">
            <v>Carpinteiro de formas</v>
          </cell>
          <cell r="D16177" t="str">
            <v>H</v>
          </cell>
          <cell r="E16177">
            <v>1.4</v>
          </cell>
          <cell r="F16177">
            <v>11.15</v>
          </cell>
          <cell r="G16177">
            <v>15.61</v>
          </cell>
        </row>
        <row r="16178">
          <cell r="B16178" t="str">
            <v>SINAPI...06117</v>
          </cell>
          <cell r="C16178" t="str">
            <v>Ajudante de carpinteiro</v>
          </cell>
          <cell r="D16178" t="str">
            <v>H</v>
          </cell>
          <cell r="E16178">
            <v>1.4</v>
          </cell>
          <cell r="F16178">
            <v>9.93</v>
          </cell>
          <cell r="G16178">
            <v>13.9</v>
          </cell>
        </row>
        <row r="16179">
          <cell r="B16179" t="str">
            <v>SINAPI...02692</v>
          </cell>
          <cell r="C16179" t="str">
            <v>Desmoldante para forma de madeira</v>
          </cell>
          <cell r="D16179" t="str">
            <v>L</v>
          </cell>
          <cell r="E16179">
            <v>0.1</v>
          </cell>
          <cell r="F16179">
            <v>8.92</v>
          </cell>
          <cell r="G16179">
            <v>0.89</v>
          </cell>
        </row>
        <row r="16180">
          <cell r="B16180" t="str">
            <v>SINAPI...01355</v>
          </cell>
          <cell r="C16180" t="str">
            <v>Chapa madeira compensada resinada 2,2 x 1,1m x 14mm p/ forma concreto</v>
          </cell>
          <cell r="D16180" t="str">
            <v>M2</v>
          </cell>
          <cell r="E16180">
            <v>0.22</v>
          </cell>
          <cell r="F16180">
            <v>16.04</v>
          </cell>
          <cell r="G16180">
            <v>3.53</v>
          </cell>
        </row>
        <row r="16181">
          <cell r="B16181" t="str">
            <v>SIURB....11046</v>
          </cell>
          <cell r="C16181" t="str">
            <v>Pinus - pontalete de 3" x 3" - bruto</v>
          </cell>
          <cell r="D16181" t="str">
            <v>M</v>
          </cell>
          <cell r="E16181">
            <v>1.5</v>
          </cell>
          <cell r="F16181">
            <v>2.38</v>
          </cell>
          <cell r="G16181">
            <v>3.57</v>
          </cell>
        </row>
        <row r="16182">
          <cell r="B16182" t="str">
            <v>SIURB....11066</v>
          </cell>
          <cell r="C16182" t="str">
            <v>Pinus - sarrafo de 1" x 4" - bruto</v>
          </cell>
          <cell r="D16182" t="str">
            <v>M</v>
          </cell>
          <cell r="E16182">
            <v>0.3</v>
          </cell>
          <cell r="F16182">
            <v>1.07</v>
          </cell>
          <cell r="G16182">
            <v>0.32</v>
          </cell>
        </row>
        <row r="16183">
          <cell r="B16183" t="str">
            <v>SIURB....11070</v>
          </cell>
          <cell r="C16183" t="str">
            <v>Pinus - tábua de 1" x 12" - bruta</v>
          </cell>
          <cell r="D16183" t="str">
            <v>M</v>
          </cell>
          <cell r="E16183">
            <v>0.32</v>
          </cell>
          <cell r="F16183">
            <v>4.0199999999999996</v>
          </cell>
          <cell r="G16183">
            <v>1.29</v>
          </cell>
        </row>
        <row r="16184">
          <cell r="B16184" t="str">
            <v>SINAPI...05061</v>
          </cell>
          <cell r="C16184" t="str">
            <v>Prego polido com cabeca 18 x 27</v>
          </cell>
          <cell r="D16184" t="str">
            <v>KG</v>
          </cell>
          <cell r="E16184">
            <v>0.25</v>
          </cell>
          <cell r="F16184">
            <v>5.43</v>
          </cell>
          <cell r="G16184">
            <v>1.36</v>
          </cell>
        </row>
        <row r="16185">
          <cell r="A16185" t="str">
            <v>INFRA 08-15-02</v>
          </cell>
          <cell r="B16185">
            <v>0</v>
          </cell>
          <cell r="C16185" t="str">
            <v>FORMA PARA CONCRETO APARENTE, EXCLUSIVE CIMBRAMENTO</v>
          </cell>
          <cell r="D16185" t="str">
            <v>M2</v>
          </cell>
          <cell r="F16185">
            <v>0</v>
          </cell>
          <cell r="G16185">
            <v>32.42</v>
          </cell>
        </row>
        <row r="16186">
          <cell r="B16186" t="str">
            <v>SINAPI...01213</v>
          </cell>
          <cell r="C16186" t="str">
            <v>Carpinteiro de formas</v>
          </cell>
          <cell r="D16186" t="str">
            <v>H</v>
          </cell>
          <cell r="E16186">
            <v>1.2</v>
          </cell>
          <cell r="F16186">
            <v>11.15</v>
          </cell>
          <cell r="G16186">
            <v>13.38</v>
          </cell>
        </row>
        <row r="16187">
          <cell r="B16187" t="str">
            <v>SINAPI...06117</v>
          </cell>
          <cell r="C16187" t="str">
            <v>Ajudante de carpinteiro</v>
          </cell>
          <cell r="D16187" t="str">
            <v>H</v>
          </cell>
          <cell r="E16187">
            <v>1.2</v>
          </cell>
          <cell r="F16187">
            <v>9.93</v>
          </cell>
          <cell r="G16187">
            <v>11.92</v>
          </cell>
        </row>
        <row r="16188">
          <cell r="B16188" t="str">
            <v>SINAPI...02692</v>
          </cell>
          <cell r="C16188" t="str">
            <v>Desmoldante para forma de madeira</v>
          </cell>
          <cell r="D16188" t="str">
            <v>L</v>
          </cell>
          <cell r="E16188">
            <v>0.1</v>
          </cell>
          <cell r="F16188">
            <v>8.92</v>
          </cell>
          <cell r="G16188">
            <v>0.89</v>
          </cell>
        </row>
        <row r="16189">
          <cell r="B16189" t="str">
            <v>SINAPI...01355</v>
          </cell>
          <cell r="C16189" t="str">
            <v>Chapa madeira compensada resinada 2,2 x 1,1m x 14mm p/ forma concreto</v>
          </cell>
          <cell r="D16189" t="str">
            <v>M2</v>
          </cell>
          <cell r="E16189">
            <v>0.22</v>
          </cell>
          <cell r="F16189">
            <v>16.04</v>
          </cell>
          <cell r="G16189">
            <v>3.53</v>
          </cell>
        </row>
        <row r="16190">
          <cell r="B16190" t="str">
            <v>SIURB....11066</v>
          </cell>
          <cell r="C16190" t="str">
            <v>Pinus - sarrafo de 1" x 4" - bruto</v>
          </cell>
          <cell r="D16190" t="str">
            <v>M</v>
          </cell>
          <cell r="E16190">
            <v>0.3</v>
          </cell>
          <cell r="F16190">
            <v>1.07</v>
          </cell>
          <cell r="G16190">
            <v>0.32</v>
          </cell>
        </row>
        <row r="16191">
          <cell r="B16191" t="str">
            <v>SIURB....11070</v>
          </cell>
          <cell r="C16191" t="str">
            <v>Pinus - tábua de 1" x 12" - bruta</v>
          </cell>
          <cell r="D16191" t="str">
            <v>M</v>
          </cell>
          <cell r="E16191">
            <v>0.32</v>
          </cell>
          <cell r="F16191">
            <v>4.0199999999999996</v>
          </cell>
          <cell r="G16191">
            <v>1.29</v>
          </cell>
        </row>
        <row r="16192">
          <cell r="B16192" t="str">
            <v>SINAPI...05061</v>
          </cell>
          <cell r="C16192" t="str">
            <v>Prego polido com cabeca 18 x 27</v>
          </cell>
          <cell r="D16192" t="str">
            <v>KG</v>
          </cell>
          <cell r="E16192">
            <v>0.2</v>
          </cell>
          <cell r="F16192">
            <v>5.43</v>
          </cell>
          <cell r="G16192">
            <v>1.0900000000000001</v>
          </cell>
        </row>
        <row r="16193">
          <cell r="A16193" t="str">
            <v>INFRA 08-16-00</v>
          </cell>
          <cell r="B16193">
            <v>0</v>
          </cell>
          <cell r="C16193" t="str">
            <v>FORMA INTERNA NÃO RECUPERÁVEL, INCLUSIVE CIMBRAMENTO ATÉ 3,00M</v>
          </cell>
          <cell r="D16193" t="str">
            <v>M2</v>
          </cell>
          <cell r="F16193">
            <v>0</v>
          </cell>
          <cell r="G16193">
            <v>46.56</v>
          </cell>
        </row>
        <row r="16194">
          <cell r="B16194" t="str">
            <v>SINAPI...01213</v>
          </cell>
          <cell r="C16194" t="str">
            <v>Carpinteiro de formas</v>
          </cell>
          <cell r="D16194" t="str">
            <v>H</v>
          </cell>
          <cell r="E16194">
            <v>1.18</v>
          </cell>
          <cell r="F16194">
            <v>11.15</v>
          </cell>
          <cell r="G16194">
            <v>13.16</v>
          </cell>
        </row>
        <row r="16195">
          <cell r="B16195" t="str">
            <v>SINAPI...06117</v>
          </cell>
          <cell r="C16195" t="str">
            <v>Ajudante de carpinteiro</v>
          </cell>
          <cell r="D16195" t="str">
            <v>H</v>
          </cell>
          <cell r="E16195">
            <v>1.18</v>
          </cell>
          <cell r="F16195">
            <v>9.93</v>
          </cell>
          <cell r="G16195">
            <v>11.72</v>
          </cell>
        </row>
        <row r="16196">
          <cell r="B16196" t="str">
            <v>SIURB....11046</v>
          </cell>
          <cell r="C16196" t="str">
            <v>Pinus - pontalete de 3" x 3" - bruto</v>
          </cell>
          <cell r="D16196" t="str">
            <v>M</v>
          </cell>
          <cell r="E16196">
            <v>1.5</v>
          </cell>
          <cell r="F16196">
            <v>2.38</v>
          </cell>
          <cell r="G16196">
            <v>3.57</v>
          </cell>
        </row>
        <row r="16197">
          <cell r="B16197" t="str">
            <v>SIURB....11066</v>
          </cell>
          <cell r="C16197" t="str">
            <v>Pinus - sarrafo de 1" x 4" - bruto</v>
          </cell>
          <cell r="D16197" t="str">
            <v>M</v>
          </cell>
          <cell r="E16197">
            <v>2.5</v>
          </cell>
          <cell r="F16197">
            <v>1.07</v>
          </cell>
          <cell r="G16197">
            <v>2.68</v>
          </cell>
        </row>
        <row r="16198">
          <cell r="B16198" t="str">
            <v>SIURB....11070</v>
          </cell>
          <cell r="C16198" t="str">
            <v>Pinus - tábua de 1" x 12" - bruta</v>
          </cell>
          <cell r="D16198" t="str">
            <v>M</v>
          </cell>
          <cell r="E16198">
            <v>3.5</v>
          </cell>
          <cell r="F16198">
            <v>4.0199999999999996</v>
          </cell>
          <cell r="G16198">
            <v>14.07</v>
          </cell>
        </row>
        <row r="16199">
          <cell r="B16199" t="str">
            <v>SINAPI...05061</v>
          </cell>
          <cell r="C16199" t="str">
            <v>Prego polido com cabeca 18 x 27</v>
          </cell>
          <cell r="D16199" t="str">
            <v>KG</v>
          </cell>
          <cell r="E16199">
            <v>0.25</v>
          </cell>
          <cell r="F16199">
            <v>5.43</v>
          </cell>
          <cell r="G16199">
            <v>1.36</v>
          </cell>
        </row>
        <row r="16200">
          <cell r="A16200" t="str">
            <v>INFRA 08-18-01</v>
          </cell>
          <cell r="B16200">
            <v>0</v>
          </cell>
          <cell r="C16200" t="str">
            <v>CIMBRAMENTO METÁLICO DE ALTURA MAIOR QUE 3,00M - FORNECIMENTO DOS MATERIAIS</v>
          </cell>
          <cell r="D16200" t="str">
            <v>M3xMÊS</v>
          </cell>
          <cell r="F16200">
            <v>0</v>
          </cell>
          <cell r="G16200">
            <v>3.54</v>
          </cell>
        </row>
        <row r="16201">
          <cell r="B16201" t="str">
            <v>SIURB....11235</v>
          </cell>
          <cell r="C16201" t="str">
            <v>Torre metálica rohr etem t-28 (cimbr.tub.encaix)</v>
          </cell>
          <cell r="D16201" t="str">
            <v>KG / Mês</v>
          </cell>
          <cell r="E16201">
            <v>5.52</v>
          </cell>
          <cell r="F16201">
            <v>0.31</v>
          </cell>
          <cell r="G16201">
            <v>1.71</v>
          </cell>
        </row>
        <row r="16202">
          <cell r="B16202" t="str">
            <v>SIURB....11240</v>
          </cell>
          <cell r="C16202" t="str">
            <v>Viga metálica v-18 - locação</v>
          </cell>
          <cell r="D16202" t="str">
            <v>M / Mês</v>
          </cell>
          <cell r="E16202">
            <v>0.114</v>
          </cell>
          <cell r="F16202">
            <v>5.6</v>
          </cell>
          <cell r="G16202">
            <v>0.64</v>
          </cell>
        </row>
        <row r="16203">
          <cell r="B16203" t="str">
            <v>SIURB....11245</v>
          </cell>
          <cell r="C16203" t="str">
            <v>Viga metalica v-7,5 - locação</v>
          </cell>
          <cell r="D16203" t="str">
            <v>M / Mês</v>
          </cell>
          <cell r="E16203">
            <v>0.438</v>
          </cell>
          <cell r="F16203">
            <v>2.72</v>
          </cell>
          <cell r="G16203">
            <v>1.19</v>
          </cell>
        </row>
        <row r="16204">
          <cell r="A16204" t="str">
            <v>INFRA 08-18-02</v>
          </cell>
          <cell r="B16204">
            <v>0</v>
          </cell>
          <cell r="C16204" t="str">
            <v>CIMBRAMENTO METÁLICO DE ALTURA MAIOR QUE 3,00M, MONTAGEM E POSTERIOR DESMONTAGEM, INCLUSIVE O TRANSPORTE DOS MATERIAIS</v>
          </cell>
          <cell r="D16204" t="str">
            <v>M3</v>
          </cell>
          <cell r="F16204">
            <v>0</v>
          </cell>
          <cell r="G16204">
            <v>12.18</v>
          </cell>
        </row>
        <row r="16205">
          <cell r="B16205" t="str">
            <v>SINAPI...06128</v>
          </cell>
          <cell r="C16205" t="str">
            <v>|em processo de desativação| ajudante geral</v>
          </cell>
          <cell r="D16205" t="str">
            <v>H</v>
          </cell>
          <cell r="E16205">
            <v>0.5</v>
          </cell>
          <cell r="F16205">
            <v>9.16</v>
          </cell>
          <cell r="G16205">
            <v>4.58</v>
          </cell>
        </row>
        <row r="16206">
          <cell r="B16206" t="str">
            <v>SINAPI...25957</v>
          </cell>
          <cell r="C16206" t="str">
            <v xml:space="preserve">Montador de estrutura metálica </v>
          </cell>
          <cell r="D16206" t="str">
            <v>H</v>
          </cell>
          <cell r="E16206">
            <v>0.3</v>
          </cell>
          <cell r="F16206">
            <v>11.3</v>
          </cell>
          <cell r="G16206">
            <v>3.39</v>
          </cell>
        </row>
        <row r="16207">
          <cell r="B16207" t="str">
            <v>SIURB....94216</v>
          </cell>
          <cell r="C16207" t="str">
            <v>Caminhão carga seca cap. 8 ton com guindaste cap. 3ton/3m</v>
          </cell>
          <cell r="D16207" t="str">
            <v>H</v>
          </cell>
          <cell r="E16207">
            <v>0.05</v>
          </cell>
          <cell r="F16207">
            <v>84.22</v>
          </cell>
          <cell r="G16207">
            <v>4.21</v>
          </cell>
        </row>
        <row r="16208">
          <cell r="A16208" t="str">
            <v>INFRA 08-19-00</v>
          </cell>
          <cell r="B16208">
            <v>0</v>
          </cell>
          <cell r="C16208" t="str">
            <v>FORNECIMENTO E APLICAÇÃO DE AÇO CA-25.</v>
          </cell>
          <cell r="D16208" t="str">
            <v>KG</v>
          </cell>
          <cell r="F16208">
            <v>0</v>
          </cell>
          <cell r="G16208">
            <v>6.05</v>
          </cell>
        </row>
        <row r="16209">
          <cell r="B16209" t="str">
            <v>SINAPI...06114</v>
          </cell>
          <cell r="C16209" t="str">
            <v>Ajudante de armador</v>
          </cell>
          <cell r="D16209" t="str">
            <v>H</v>
          </cell>
          <cell r="E16209">
            <v>0.08</v>
          </cell>
          <cell r="F16209">
            <v>9.93</v>
          </cell>
          <cell r="G16209">
            <v>0.79</v>
          </cell>
        </row>
        <row r="16210">
          <cell r="B16210" t="str">
            <v>SINAPI...00378</v>
          </cell>
          <cell r="C16210" t="str">
            <v>Armador</v>
          </cell>
          <cell r="D16210" t="str">
            <v>H</v>
          </cell>
          <cell r="E16210">
            <v>0.08</v>
          </cell>
          <cell r="F16210">
            <v>11.15</v>
          </cell>
          <cell r="G16210">
            <v>0.89</v>
          </cell>
        </row>
        <row r="16211">
          <cell r="B16211" t="str">
            <v>SINAPI...00023</v>
          </cell>
          <cell r="C16211" t="str">
            <v>Aco ca-25 5/16" (7,94 mm)</v>
          </cell>
          <cell r="D16211" t="str">
            <v>KG</v>
          </cell>
          <cell r="E16211">
            <v>1.1000000000000001</v>
          </cell>
          <cell r="F16211">
            <v>3.86</v>
          </cell>
          <cell r="G16211">
            <v>4.25</v>
          </cell>
        </row>
        <row r="16212">
          <cell r="B16212" t="str">
            <v>SINAPI...00337</v>
          </cell>
          <cell r="C16212" t="str">
            <v>Arame preto recozido, para armacao de ferragem, n. 18, d = 1,25 mm (0,01 kgm)</v>
          </cell>
          <cell r="D16212" t="str">
            <v>KG</v>
          </cell>
          <cell r="E16212">
            <v>0.02</v>
          </cell>
          <cell r="F16212">
            <v>6.09</v>
          </cell>
          <cell r="G16212">
            <v>0.12</v>
          </cell>
        </row>
        <row r="16213">
          <cell r="A16213" t="str">
            <v>INFRA 08-20-00</v>
          </cell>
          <cell r="B16213">
            <v>0</v>
          </cell>
          <cell r="C16213" t="str">
            <v>FORNECIMENTO E APLICAÇÃO DE AÇO CA-50 - DIÂMETRO MENOR QUE 1/2"</v>
          </cell>
          <cell r="D16213" t="str">
            <v>KG</v>
          </cell>
          <cell r="F16213">
            <v>0</v>
          </cell>
          <cell r="G16213">
            <v>5.64</v>
          </cell>
        </row>
        <row r="16214">
          <cell r="B16214" t="str">
            <v>SINAPI...06114</v>
          </cell>
          <cell r="C16214" t="str">
            <v>Ajudante de armador</v>
          </cell>
          <cell r="D16214" t="str">
            <v>H</v>
          </cell>
          <cell r="E16214">
            <v>0.08</v>
          </cell>
          <cell r="F16214">
            <v>9.93</v>
          </cell>
          <cell r="G16214">
            <v>0.79</v>
          </cell>
        </row>
        <row r="16215">
          <cell r="B16215" t="str">
            <v>SINAPI...00378</v>
          </cell>
          <cell r="C16215" t="str">
            <v>Armador</v>
          </cell>
          <cell r="D16215" t="str">
            <v>H</v>
          </cell>
          <cell r="E16215">
            <v>0.08</v>
          </cell>
          <cell r="F16215">
            <v>11.15</v>
          </cell>
          <cell r="G16215">
            <v>0.89</v>
          </cell>
        </row>
        <row r="16216">
          <cell r="B16216" t="str">
            <v>SINAPI...00034</v>
          </cell>
          <cell r="C16216" t="str">
            <v>Aco ca-50 3/8" (9,52 mm)</v>
          </cell>
          <cell r="D16216" t="str">
            <v>KG</v>
          </cell>
          <cell r="E16216">
            <v>1.1000000000000001</v>
          </cell>
          <cell r="F16216">
            <v>3.49</v>
          </cell>
          <cell r="G16216">
            <v>3.84</v>
          </cell>
        </row>
        <row r="16217">
          <cell r="B16217" t="str">
            <v>SINAPI...00337</v>
          </cell>
          <cell r="C16217" t="str">
            <v>Arame preto recozido, para armacao de ferragem, n. 18, d = 1,25 mm (0,01 kgm)</v>
          </cell>
          <cell r="D16217" t="str">
            <v>KG</v>
          </cell>
          <cell r="E16217">
            <v>0.02</v>
          </cell>
          <cell r="F16217">
            <v>6.09</v>
          </cell>
          <cell r="G16217">
            <v>0.12</v>
          </cell>
        </row>
        <row r="16218">
          <cell r="A16218" t="str">
            <v>INFRA 08-21-00</v>
          </cell>
          <cell r="B16218">
            <v>0</v>
          </cell>
          <cell r="C16218" t="str">
            <v>FORNECIMENTO E APLICAÇÃO DE AÇO CA-50 - DIÂMETRO MAIOR OU IGUAL À 1/2"</v>
          </cell>
          <cell r="D16218" t="str">
            <v>KG</v>
          </cell>
          <cell r="F16218">
            <v>0</v>
          </cell>
          <cell r="G16218">
            <v>5.58</v>
          </cell>
        </row>
        <row r="16219">
          <cell r="B16219" t="str">
            <v>SINAPI...06114</v>
          </cell>
          <cell r="C16219" t="str">
            <v>Ajudante de armador</v>
          </cell>
          <cell r="D16219" t="str">
            <v>H</v>
          </cell>
          <cell r="E16219">
            <v>0.08</v>
          </cell>
          <cell r="F16219">
            <v>9.93</v>
          </cell>
          <cell r="G16219">
            <v>0.79</v>
          </cell>
        </row>
        <row r="16220">
          <cell r="B16220" t="str">
            <v>SINAPI...00378</v>
          </cell>
          <cell r="C16220" t="str">
            <v>Armador</v>
          </cell>
          <cell r="D16220" t="str">
            <v>H</v>
          </cell>
          <cell r="E16220">
            <v>0.08</v>
          </cell>
          <cell r="F16220">
            <v>11.15</v>
          </cell>
          <cell r="G16220">
            <v>0.89</v>
          </cell>
        </row>
        <row r="16221">
          <cell r="B16221" t="str">
            <v>SINAPI...00027</v>
          </cell>
          <cell r="C16221" t="str">
            <v>Aco ca-50 5/8" (15,87 mm)</v>
          </cell>
          <cell r="D16221" t="str">
            <v>KG</v>
          </cell>
          <cell r="E16221">
            <v>1.1000000000000001</v>
          </cell>
          <cell r="F16221">
            <v>3.44</v>
          </cell>
          <cell r="G16221">
            <v>3.78</v>
          </cell>
        </row>
        <row r="16222">
          <cell r="B16222" t="str">
            <v>SINAPI...00337</v>
          </cell>
          <cell r="C16222" t="str">
            <v>Arame preto recozido, para armacao de ferragem, n. 18, d = 1,25 mm (0,01 kgm)</v>
          </cell>
          <cell r="D16222" t="str">
            <v>KG</v>
          </cell>
          <cell r="E16222">
            <v>0.02</v>
          </cell>
          <cell r="F16222">
            <v>6.09</v>
          </cell>
          <cell r="G16222">
            <v>0.12</v>
          </cell>
        </row>
        <row r="16223">
          <cell r="A16223" t="str">
            <v>INFRA 08-22-00</v>
          </cell>
          <cell r="B16223">
            <v>0</v>
          </cell>
          <cell r="C16223" t="str">
            <v>FORNECIMENTO E APLICAÇÃO DE AÇO CA-60.</v>
          </cell>
          <cell r="D16223" t="str">
            <v>KG</v>
          </cell>
          <cell r="F16223">
            <v>0</v>
          </cell>
          <cell r="G16223">
            <v>6.1800000000000006</v>
          </cell>
        </row>
        <row r="16224">
          <cell r="B16224" t="str">
            <v>SINAPI...06114</v>
          </cell>
          <cell r="C16224" t="str">
            <v>Ajudante de armador</v>
          </cell>
          <cell r="D16224" t="str">
            <v>H</v>
          </cell>
          <cell r="E16224">
            <v>0.08</v>
          </cell>
          <cell r="F16224">
            <v>9.93</v>
          </cell>
          <cell r="G16224">
            <v>0.79</v>
          </cell>
        </row>
        <row r="16225">
          <cell r="B16225" t="str">
            <v>SINAPI...00378</v>
          </cell>
          <cell r="C16225" t="str">
            <v>Armador</v>
          </cell>
          <cell r="D16225" t="str">
            <v>H</v>
          </cell>
          <cell r="E16225">
            <v>0.08</v>
          </cell>
          <cell r="F16225">
            <v>11.15</v>
          </cell>
          <cell r="G16225">
            <v>0.89</v>
          </cell>
        </row>
        <row r="16226">
          <cell r="B16226" t="str">
            <v>SINAPI...00039</v>
          </cell>
          <cell r="C16226" t="str">
            <v>Aco ca-60 - 5,0mm</v>
          </cell>
          <cell r="D16226" t="str">
            <v>KG</v>
          </cell>
          <cell r="E16226">
            <v>1.1000000000000001</v>
          </cell>
          <cell r="F16226">
            <v>3.98</v>
          </cell>
          <cell r="G16226">
            <v>4.38</v>
          </cell>
        </row>
        <row r="16227">
          <cell r="B16227" t="str">
            <v>SINAPI...00337</v>
          </cell>
          <cell r="C16227" t="str">
            <v>Arame preto recozido, para armacao de ferragem, n. 18, d = 1,25 mm (0,01 kgm)</v>
          </cell>
          <cell r="D16227" t="str">
            <v>KG</v>
          </cell>
          <cell r="E16227">
            <v>0.02</v>
          </cell>
          <cell r="F16227">
            <v>6.09</v>
          </cell>
          <cell r="G16227">
            <v>0.12</v>
          </cell>
        </row>
        <row r="16228">
          <cell r="A16228" t="str">
            <v>INFRA 08-23-00</v>
          </cell>
          <cell r="B16228">
            <v>0</v>
          </cell>
          <cell r="C16228" t="str">
            <v>FORNECIMENTO E APLICAÇÃO DE TELA DE AÇO.</v>
          </cell>
          <cell r="D16228" t="str">
            <v>KG</v>
          </cell>
          <cell r="F16228">
            <v>0</v>
          </cell>
          <cell r="G16228">
            <v>5.4</v>
          </cell>
        </row>
        <row r="16229">
          <cell r="B16229" t="str">
            <v>SINAPI...06114</v>
          </cell>
          <cell r="C16229" t="str">
            <v>Ajudante de armador</v>
          </cell>
          <cell r="D16229" t="str">
            <v>H</v>
          </cell>
          <cell r="E16229">
            <v>0.04</v>
          </cell>
          <cell r="F16229">
            <v>9.93</v>
          </cell>
          <cell r="G16229">
            <v>0.4</v>
          </cell>
        </row>
        <row r="16230">
          <cell r="B16230" t="str">
            <v>SINAPI...00378</v>
          </cell>
          <cell r="C16230" t="str">
            <v>Armador</v>
          </cell>
          <cell r="D16230" t="str">
            <v>H</v>
          </cell>
          <cell r="E16230">
            <v>0.04</v>
          </cell>
          <cell r="F16230">
            <v>11.15</v>
          </cell>
          <cell r="G16230">
            <v>0.45</v>
          </cell>
        </row>
        <row r="16231">
          <cell r="B16231" t="str">
            <v>SINAPI...00337</v>
          </cell>
          <cell r="C16231" t="str">
            <v>Arame preto recozido, para armacao de ferragem, n. 18, d = 1,25 mm (0,01 kgm)</v>
          </cell>
          <cell r="D16231" t="str">
            <v>KG</v>
          </cell>
          <cell r="E16231">
            <v>0.01</v>
          </cell>
          <cell r="F16231">
            <v>6.09</v>
          </cell>
          <cell r="G16231">
            <v>0.06</v>
          </cell>
        </row>
        <row r="16232">
          <cell r="B16232" t="str">
            <v>SIURB....27540</v>
          </cell>
          <cell r="C16232" t="str">
            <v>Tela soldada nervurada q-196 painel (aço ca60 - malha 10 x 10 cm - fio 5,0 mm)</v>
          </cell>
          <cell r="D16232" t="str">
            <v>KG</v>
          </cell>
          <cell r="E16232">
            <v>1.02</v>
          </cell>
          <cell r="F16232">
            <v>4.4000000000000004</v>
          </cell>
          <cell r="G16232">
            <v>4.49</v>
          </cell>
        </row>
        <row r="16233">
          <cell r="A16233" t="str">
            <v>INFRA 08-24-00</v>
          </cell>
          <cell r="B16233">
            <v>0</v>
          </cell>
          <cell r="C16233" t="str">
            <v>FORNECIMENTO E APLICAÇÃO DE CONCRETO USINADO FCK=10MPA - BOMBEADO</v>
          </cell>
          <cell r="D16233" t="str">
            <v>M3</v>
          </cell>
          <cell r="F16233">
            <v>0</v>
          </cell>
          <cell r="G16233">
            <v>302.75</v>
          </cell>
        </row>
        <row r="16234">
          <cell r="B16234" t="str">
            <v>SINAPI...04750</v>
          </cell>
          <cell r="C16234" t="str">
            <v>Pedreiro</v>
          </cell>
          <cell r="D16234" t="str">
            <v>H</v>
          </cell>
          <cell r="E16234">
            <v>0.85</v>
          </cell>
          <cell r="F16234">
            <v>11.15</v>
          </cell>
          <cell r="G16234">
            <v>9.48</v>
          </cell>
        </row>
        <row r="16235">
          <cell r="B16235" t="str">
            <v>SINAPI...06111</v>
          </cell>
          <cell r="C16235" t="str">
            <v>Servente</v>
          </cell>
          <cell r="D16235" t="str">
            <v>H</v>
          </cell>
          <cell r="E16235">
            <v>0.85</v>
          </cell>
          <cell r="F16235">
            <v>9.16</v>
          </cell>
          <cell r="G16235">
            <v>7.79</v>
          </cell>
        </row>
        <row r="16236">
          <cell r="B16236" t="str">
            <v>SIURB....10521</v>
          </cell>
          <cell r="C16236" t="str">
            <v>Concreto usinado, brita 1e2,slump 8+ou-1cm / fck= 10,0mpa - bombeável</v>
          </cell>
          <cell r="D16236" t="str">
            <v>M3</v>
          </cell>
          <cell r="E16236">
            <v>1.03</v>
          </cell>
          <cell r="F16236">
            <v>244.57</v>
          </cell>
          <cell r="G16236">
            <v>251.91</v>
          </cell>
        </row>
        <row r="16237">
          <cell r="B16237" t="str">
            <v>SIURB....19005</v>
          </cell>
          <cell r="C16237" t="str">
            <v>Bombeamento e lançamento de concreto p/ estruturas de obras até 80m3</v>
          </cell>
          <cell r="D16237" t="str">
            <v>M3</v>
          </cell>
          <cell r="E16237">
            <v>1</v>
          </cell>
          <cell r="F16237">
            <v>33.57</v>
          </cell>
          <cell r="G16237">
            <v>33.57</v>
          </cell>
        </row>
        <row r="16238">
          <cell r="A16238" t="str">
            <v>INFRA 08-25-00</v>
          </cell>
          <cell r="B16238">
            <v>0</v>
          </cell>
          <cell r="C16238" t="str">
            <v>FORNECIMENTO  E APLICAÇÃO DE CONCRETO USINADO FCK=15,0MPA - BOMBEADO</v>
          </cell>
          <cell r="D16238" t="str">
            <v>M3</v>
          </cell>
          <cell r="F16238">
            <v>0</v>
          </cell>
          <cell r="G16238">
            <v>310.28999999999996</v>
          </cell>
        </row>
        <row r="16239">
          <cell r="B16239" t="str">
            <v>SINAPI...04750</v>
          </cell>
          <cell r="C16239" t="str">
            <v>Pedreiro</v>
          </cell>
          <cell r="D16239" t="str">
            <v>H</v>
          </cell>
          <cell r="E16239">
            <v>0.85</v>
          </cell>
          <cell r="F16239">
            <v>11.15</v>
          </cell>
          <cell r="G16239">
            <v>9.48</v>
          </cell>
        </row>
        <row r="16240">
          <cell r="B16240" t="str">
            <v>SINAPI...06111</v>
          </cell>
          <cell r="C16240" t="str">
            <v>Servente</v>
          </cell>
          <cell r="D16240" t="str">
            <v>H</v>
          </cell>
          <cell r="E16240">
            <v>0.85</v>
          </cell>
          <cell r="F16240">
            <v>9.16</v>
          </cell>
          <cell r="G16240">
            <v>7.79</v>
          </cell>
        </row>
        <row r="16241">
          <cell r="B16241" t="str">
            <v>SINAPI...01523</v>
          </cell>
          <cell r="C16241" t="str">
            <v>Concreto usinado bombeado fck = 15,0mpa</v>
          </cell>
          <cell r="D16241" t="str">
            <v>M3</v>
          </cell>
          <cell r="E16241">
            <v>1.03</v>
          </cell>
          <cell r="F16241">
            <v>251.89</v>
          </cell>
          <cell r="G16241">
            <v>259.45</v>
          </cell>
        </row>
        <row r="16242">
          <cell r="B16242" t="str">
            <v>SIURB....19005</v>
          </cell>
          <cell r="C16242" t="str">
            <v>Bombeamento e lançamento de concreto p/ estruturas de obras até 80m3</v>
          </cell>
          <cell r="D16242" t="str">
            <v>M3</v>
          </cell>
          <cell r="E16242">
            <v>1</v>
          </cell>
          <cell r="F16242">
            <v>33.57</v>
          </cell>
          <cell r="G16242">
            <v>33.57</v>
          </cell>
        </row>
        <row r="16243">
          <cell r="A16243" t="str">
            <v>INFRA 08-26-00</v>
          </cell>
          <cell r="B16243">
            <v>0</v>
          </cell>
          <cell r="C16243" t="str">
            <v>FORNECIMENTO  E APLICAÇÃO DE CONCRETO USINADO FCK=20,0MPA - BOMBEADO</v>
          </cell>
          <cell r="D16243" t="str">
            <v>M3</v>
          </cell>
          <cell r="F16243">
            <v>0</v>
          </cell>
          <cell r="G16243">
            <v>324.31</v>
          </cell>
        </row>
        <row r="16244">
          <cell r="B16244" t="str">
            <v>SINAPI...04750</v>
          </cell>
          <cell r="C16244" t="str">
            <v>Pedreiro</v>
          </cell>
          <cell r="D16244" t="str">
            <v>H</v>
          </cell>
          <cell r="E16244">
            <v>0.85</v>
          </cell>
          <cell r="F16244">
            <v>11.15</v>
          </cell>
          <cell r="G16244">
            <v>9.48</v>
          </cell>
        </row>
        <row r="16245">
          <cell r="B16245" t="str">
            <v>SINAPI...06111</v>
          </cell>
          <cell r="C16245" t="str">
            <v>Servente</v>
          </cell>
          <cell r="D16245" t="str">
            <v>H</v>
          </cell>
          <cell r="E16245">
            <v>0.85</v>
          </cell>
          <cell r="F16245">
            <v>9.16</v>
          </cell>
          <cell r="G16245">
            <v>7.79</v>
          </cell>
        </row>
        <row r="16246">
          <cell r="B16246" t="str">
            <v>SINAPI...01524</v>
          </cell>
          <cell r="C16246" t="str">
            <v>Concreto usinado bombeado fck = 20,0 mpa</v>
          </cell>
          <cell r="D16246" t="str">
            <v>M3</v>
          </cell>
          <cell r="E16246">
            <v>1.03</v>
          </cell>
          <cell r="F16246">
            <v>265.5</v>
          </cell>
          <cell r="G16246">
            <v>273.47000000000003</v>
          </cell>
        </row>
        <row r="16247">
          <cell r="B16247" t="str">
            <v>SIURB....19005</v>
          </cell>
          <cell r="C16247" t="str">
            <v>Bombeamento e lançamento de concreto p/ estruturas de obras até 80m3</v>
          </cell>
          <cell r="D16247" t="str">
            <v>M3</v>
          </cell>
          <cell r="E16247">
            <v>1</v>
          </cell>
          <cell r="F16247">
            <v>33.57</v>
          </cell>
          <cell r="G16247">
            <v>33.57</v>
          </cell>
        </row>
        <row r="16248">
          <cell r="A16248" t="str">
            <v>INFRA 08-27-00</v>
          </cell>
          <cell r="B16248">
            <v>0</v>
          </cell>
          <cell r="C16248" t="str">
            <v>FORNECIMENTO  E APLICAÇÃO DE CONCRETO USINADO FCK=25MPA  -BOMBEADO</v>
          </cell>
          <cell r="D16248" t="str">
            <v>M3</v>
          </cell>
          <cell r="F16248">
            <v>0</v>
          </cell>
          <cell r="G16248">
            <v>345.34</v>
          </cell>
        </row>
        <row r="16249">
          <cell r="B16249" t="str">
            <v>SINAPI...04750</v>
          </cell>
          <cell r="C16249" t="str">
            <v>Pedreiro</v>
          </cell>
          <cell r="D16249" t="str">
            <v>H</v>
          </cell>
          <cell r="E16249">
            <v>0.85</v>
          </cell>
          <cell r="F16249">
            <v>11.15</v>
          </cell>
          <cell r="G16249">
            <v>9.48</v>
          </cell>
        </row>
        <row r="16250">
          <cell r="B16250" t="str">
            <v>SINAPI...06111</v>
          </cell>
          <cell r="C16250" t="str">
            <v>Servente</v>
          </cell>
          <cell r="D16250" t="str">
            <v>H</v>
          </cell>
          <cell r="E16250">
            <v>0.85</v>
          </cell>
          <cell r="F16250">
            <v>9.16</v>
          </cell>
          <cell r="G16250">
            <v>7.79</v>
          </cell>
        </row>
        <row r="16251">
          <cell r="B16251" t="str">
            <v>SINAPI...01527</v>
          </cell>
          <cell r="C16251" t="str">
            <v>Concreto usinado bombeado fck = 25,0 mpa</v>
          </cell>
          <cell r="D16251" t="str">
            <v>M3</v>
          </cell>
          <cell r="E16251">
            <v>1.03</v>
          </cell>
          <cell r="F16251">
            <v>285.92</v>
          </cell>
          <cell r="G16251">
            <v>294.5</v>
          </cell>
        </row>
        <row r="16252">
          <cell r="B16252" t="str">
            <v>SIURB....19005</v>
          </cell>
          <cell r="C16252" t="str">
            <v>Bombeamento e lançamento de concreto p/ estruturas de obras até 80m3</v>
          </cell>
          <cell r="D16252" t="str">
            <v>M3</v>
          </cell>
          <cell r="E16252">
            <v>1</v>
          </cell>
          <cell r="F16252">
            <v>33.57</v>
          </cell>
          <cell r="G16252">
            <v>33.57</v>
          </cell>
        </row>
        <row r="16253">
          <cell r="A16253" t="str">
            <v>INFRA 08-28-00</v>
          </cell>
          <cell r="B16253">
            <v>0</v>
          </cell>
          <cell r="C16253" t="str">
            <v>FORNECIMENTO  E APLICAÇÃO DE CONCRETO USINADO FCK=30,0MPA - BOMBEADO</v>
          </cell>
          <cell r="D16253" t="str">
            <v>M3</v>
          </cell>
          <cell r="F16253">
            <v>0</v>
          </cell>
          <cell r="G16253">
            <v>372.13</v>
          </cell>
        </row>
        <row r="16254">
          <cell r="B16254" t="str">
            <v>SINAPI...04750</v>
          </cell>
          <cell r="C16254" t="str">
            <v>Pedreiro</v>
          </cell>
          <cell r="D16254" t="str">
            <v>H</v>
          </cell>
          <cell r="E16254">
            <v>0.85</v>
          </cell>
          <cell r="F16254">
            <v>11.15</v>
          </cell>
          <cell r="G16254">
            <v>9.48</v>
          </cell>
        </row>
        <row r="16255">
          <cell r="B16255" t="str">
            <v>SINAPI...06111</v>
          </cell>
          <cell r="C16255" t="str">
            <v>Servente</v>
          </cell>
          <cell r="D16255" t="str">
            <v>H</v>
          </cell>
          <cell r="E16255">
            <v>0.85</v>
          </cell>
          <cell r="F16255">
            <v>9.16</v>
          </cell>
          <cell r="G16255">
            <v>7.79</v>
          </cell>
        </row>
        <row r="16256">
          <cell r="B16256" t="str">
            <v>SINAPI...01525</v>
          </cell>
          <cell r="C16256" t="str">
            <v>Concreto usinado bombeado fck = 30,0 mpa</v>
          </cell>
          <cell r="D16256" t="str">
            <v>M3</v>
          </cell>
          <cell r="E16256">
            <v>1.03</v>
          </cell>
          <cell r="F16256">
            <v>311.93</v>
          </cell>
          <cell r="G16256">
            <v>321.29000000000002</v>
          </cell>
        </row>
        <row r="16257">
          <cell r="B16257" t="str">
            <v>SIURB....19005</v>
          </cell>
          <cell r="C16257" t="str">
            <v>Bombeamento e lançamento de concreto p/ estruturas de obras até 80m3</v>
          </cell>
          <cell r="D16257" t="str">
            <v>M3</v>
          </cell>
          <cell r="E16257">
            <v>1</v>
          </cell>
          <cell r="F16257">
            <v>33.57</v>
          </cell>
          <cell r="G16257">
            <v>33.57</v>
          </cell>
        </row>
        <row r="16258">
          <cell r="A16258" t="str">
            <v>INFRA 08-29-00</v>
          </cell>
          <cell r="B16258">
            <v>0</v>
          </cell>
          <cell r="C16258" t="str">
            <v>FORNECIMENTO E APLICAÇÃO DE CONCRETO CICLÓPICO, CONTENDO 70% DE CONCRETO FCK=15,0MPA E 30% DE PEDRA AMARROADA</v>
          </cell>
          <cell r="D16258" t="str">
            <v>M3</v>
          </cell>
          <cell r="F16258">
            <v>0</v>
          </cell>
          <cell r="G16258">
            <v>354.86</v>
          </cell>
        </row>
        <row r="16259">
          <cell r="B16259" t="str">
            <v>SINAPI...04750</v>
          </cell>
          <cell r="C16259" t="str">
            <v>Pedreiro</v>
          </cell>
          <cell r="D16259" t="str">
            <v>H</v>
          </cell>
          <cell r="E16259">
            <v>5</v>
          </cell>
          <cell r="F16259">
            <v>11.15</v>
          </cell>
          <cell r="G16259">
            <v>55.75</v>
          </cell>
        </row>
        <row r="16260">
          <cell r="B16260" t="str">
            <v>SINAPI...06111</v>
          </cell>
          <cell r="C16260" t="str">
            <v>Servente</v>
          </cell>
          <cell r="D16260" t="str">
            <v>H</v>
          </cell>
          <cell r="E16260">
            <v>10</v>
          </cell>
          <cell r="F16260">
            <v>9.16</v>
          </cell>
          <cell r="G16260">
            <v>91.6</v>
          </cell>
        </row>
        <row r="16261">
          <cell r="B16261" t="str">
            <v>SINAPI...01523</v>
          </cell>
          <cell r="C16261" t="str">
            <v xml:space="preserve">Concreto usinado bombeado fck = 15,0mpa </v>
          </cell>
          <cell r="D16261" t="str">
            <v>M3</v>
          </cell>
          <cell r="E16261">
            <v>0.72099999999999997</v>
          </cell>
          <cell r="F16261">
            <v>251.89</v>
          </cell>
          <cell r="G16261">
            <v>181.61</v>
          </cell>
        </row>
        <row r="16262">
          <cell r="B16262" t="str">
            <v>SIURB....10553</v>
          </cell>
          <cell r="C16262" t="str">
            <v>Pedra marroada</v>
          </cell>
          <cell r="D16262" t="str">
            <v>M3</v>
          </cell>
          <cell r="E16262">
            <v>0.39</v>
          </cell>
          <cell r="F16262">
            <v>66.400000000000006</v>
          </cell>
          <cell r="G16262">
            <v>25.9</v>
          </cell>
        </row>
        <row r="16263">
          <cell r="A16263" t="str">
            <v>INFRA 08-30-00</v>
          </cell>
          <cell r="B16263">
            <v>0</v>
          </cell>
          <cell r="C16263" t="str">
            <v>ALVENARIA DE TIJOLO COMUM PARA FUNDAÇÃO</v>
          </cell>
          <cell r="D16263" t="str">
            <v>M3</v>
          </cell>
          <cell r="F16263">
            <v>0</v>
          </cell>
          <cell r="G16263">
            <v>511.2</v>
          </cell>
        </row>
        <row r="16264">
          <cell r="B16264" t="str">
            <v>AUX 10648</v>
          </cell>
          <cell r="C16264" t="str">
            <v>ARGAMASSA MISTA COM AREIA GROSSA 1:2:8</v>
          </cell>
          <cell r="D16264" t="str">
            <v>M3</v>
          </cell>
          <cell r="E16264">
            <v>0.28499999999999998</v>
          </cell>
          <cell r="F16264">
            <v>325.61</v>
          </cell>
          <cell r="G16264">
            <v>92.8</v>
          </cell>
        </row>
        <row r="16265">
          <cell r="B16265" t="str">
            <v>SINAPI...04750</v>
          </cell>
          <cell r="C16265" t="str">
            <v>Pedreiro</v>
          </cell>
          <cell r="D16265" t="str">
            <v>H</v>
          </cell>
          <cell r="E16265">
            <v>7</v>
          </cell>
          <cell r="F16265">
            <v>11.15</v>
          </cell>
          <cell r="G16265">
            <v>78.05</v>
          </cell>
        </row>
        <row r="16266">
          <cell r="B16266" t="str">
            <v>SINAPI...06111</v>
          </cell>
          <cell r="C16266" t="str">
            <v>Servente</v>
          </cell>
          <cell r="D16266" t="str">
            <v>H</v>
          </cell>
          <cell r="E16266">
            <v>6.78</v>
          </cell>
          <cell r="F16266">
            <v>9.16</v>
          </cell>
          <cell r="G16266">
            <v>62.1</v>
          </cell>
        </row>
        <row r="16267">
          <cell r="B16267" t="str">
            <v>SINAPI...07258</v>
          </cell>
          <cell r="C16267" t="str">
            <v xml:space="preserve">Tijolo ceramico macico 5 x 10 x 20cm </v>
          </cell>
          <cell r="D16267" t="str">
            <v>UN</v>
          </cell>
          <cell r="E16267">
            <v>795</v>
          </cell>
          <cell r="F16267">
            <v>0.35</v>
          </cell>
          <cell r="G16267">
            <v>278.25</v>
          </cell>
        </row>
        <row r="16268">
          <cell r="A16268" t="str">
            <v>INFRA 08-31-00</v>
          </cell>
          <cell r="B16268">
            <v>0</v>
          </cell>
          <cell r="C16268" t="str">
            <v>ALVENARIA DE UM TIJOLO COMUM</v>
          </cell>
          <cell r="D16268" t="str">
            <v>M2</v>
          </cell>
          <cell r="F16268">
            <v>0</v>
          </cell>
          <cell r="G16268">
            <v>118.61</v>
          </cell>
        </row>
        <row r="16269">
          <cell r="B16269" t="str">
            <v>AUX 10648</v>
          </cell>
          <cell r="C16269" t="str">
            <v>ARGAMASSA MISTA COM AREIA GROSSA 1:2:8</v>
          </cell>
          <cell r="D16269" t="str">
            <v>M3</v>
          </cell>
          <cell r="E16269">
            <v>3.1300000000000001E-2</v>
          </cell>
          <cell r="F16269">
            <v>325.61</v>
          </cell>
          <cell r="G16269">
            <v>10.19</v>
          </cell>
        </row>
        <row r="16270">
          <cell r="B16270" t="str">
            <v>SINAPI...04750</v>
          </cell>
          <cell r="C16270" t="str">
            <v>Pedreiro</v>
          </cell>
          <cell r="D16270" t="str">
            <v>H</v>
          </cell>
          <cell r="E16270">
            <v>2.5</v>
          </cell>
          <cell r="F16270">
            <v>11.15</v>
          </cell>
          <cell r="G16270">
            <v>27.88</v>
          </cell>
        </row>
        <row r="16271">
          <cell r="B16271" t="str">
            <v>SINAPI...06111</v>
          </cell>
          <cell r="C16271" t="str">
            <v>Servente</v>
          </cell>
          <cell r="D16271" t="str">
            <v>H</v>
          </cell>
          <cell r="E16271">
            <v>2.7170000000000001</v>
          </cell>
          <cell r="F16271">
            <v>9.16</v>
          </cell>
          <cell r="G16271">
            <v>24.89</v>
          </cell>
        </row>
        <row r="16272">
          <cell r="B16272" t="str">
            <v>SINAPI...07258</v>
          </cell>
          <cell r="C16272" t="str">
            <v xml:space="preserve">Tijolo ceramico macico 5 x 10 x 20cm </v>
          </cell>
          <cell r="D16272" t="str">
            <v>UN</v>
          </cell>
          <cell r="E16272">
            <v>159</v>
          </cell>
          <cell r="F16272">
            <v>0.35</v>
          </cell>
          <cell r="G16272">
            <v>55.65</v>
          </cell>
        </row>
        <row r="16273">
          <cell r="A16273" t="str">
            <v>INFRA 08-32-00</v>
          </cell>
          <cell r="B16273">
            <v>0</v>
          </cell>
          <cell r="C16273" t="str">
            <v>ALVENARIA DE MEIO TIJOLO COMUM</v>
          </cell>
          <cell r="D16273" t="str">
            <v>M2</v>
          </cell>
          <cell r="F16273">
            <v>0</v>
          </cell>
          <cell r="G16273">
            <v>67.37</v>
          </cell>
        </row>
        <row r="16274">
          <cell r="B16274" t="str">
            <v>AUX 10648</v>
          </cell>
          <cell r="C16274" t="str">
            <v>ARGAMASSA MISTA COM AREIA GROSSA 1:2:8</v>
          </cell>
          <cell r="D16274" t="str">
            <v>M3</v>
          </cell>
          <cell r="E16274">
            <v>1.4E-2</v>
          </cell>
          <cell r="F16274">
            <v>325.61</v>
          </cell>
          <cell r="G16274">
            <v>4.5599999999999996</v>
          </cell>
        </row>
        <row r="16275">
          <cell r="B16275" t="str">
            <v>SINAPI...04750</v>
          </cell>
          <cell r="C16275" t="str">
            <v>Pedreiro</v>
          </cell>
          <cell r="D16275" t="str">
            <v>H</v>
          </cell>
          <cell r="E16275">
            <v>1.6</v>
          </cell>
          <cell r="F16275">
            <v>11.15</v>
          </cell>
          <cell r="G16275">
            <v>17.84</v>
          </cell>
        </row>
        <row r="16276">
          <cell r="B16276" t="str">
            <v>SINAPI...06111</v>
          </cell>
          <cell r="C16276" t="str">
            <v>Servente</v>
          </cell>
          <cell r="D16276" t="str">
            <v>H</v>
          </cell>
          <cell r="E16276">
            <v>1.7</v>
          </cell>
          <cell r="F16276">
            <v>9.16</v>
          </cell>
          <cell r="G16276">
            <v>15.57</v>
          </cell>
        </row>
        <row r="16277">
          <cell r="B16277" t="str">
            <v>SINAPI...07258</v>
          </cell>
          <cell r="C16277" t="str">
            <v xml:space="preserve">Tijolo ceramico macico 5 x 10 x 20cm </v>
          </cell>
          <cell r="D16277" t="str">
            <v>UN</v>
          </cell>
          <cell r="E16277">
            <v>84</v>
          </cell>
          <cell r="F16277">
            <v>0.35</v>
          </cell>
          <cell r="G16277">
            <v>29.4</v>
          </cell>
        </row>
        <row r="16278">
          <cell r="A16278" t="str">
            <v>INFRA 08-33-00</v>
          </cell>
          <cell r="B16278">
            <v>0</v>
          </cell>
          <cell r="C16278" t="str">
            <v>ALVENARIA EM BLOCOS DE CONCRETO 09 X 19 X 39CM</v>
          </cell>
          <cell r="D16278" t="str">
            <v>M2</v>
          </cell>
          <cell r="F16278">
            <v>0</v>
          </cell>
          <cell r="G16278">
            <v>34.700000000000003</v>
          </cell>
        </row>
        <row r="16279">
          <cell r="B16279" t="str">
            <v>AUX 10645</v>
          </cell>
          <cell r="C16279" t="str">
            <v>ARGAMASSA MISTA COM AREIA GROSSA 1:0,5:8</v>
          </cell>
          <cell r="D16279" t="str">
            <v>M3</v>
          </cell>
          <cell r="E16279">
            <v>8.0000000000000002E-3</v>
          </cell>
          <cell r="F16279">
            <v>269.85000000000002</v>
          </cell>
          <cell r="G16279">
            <v>2.16</v>
          </cell>
        </row>
        <row r="16280">
          <cell r="B16280" t="str">
            <v>SINAPI...04750</v>
          </cell>
          <cell r="C16280" t="str">
            <v>Pedreiro</v>
          </cell>
          <cell r="D16280" t="str">
            <v>H</v>
          </cell>
          <cell r="E16280">
            <v>0.66</v>
          </cell>
          <cell r="F16280">
            <v>11.15</v>
          </cell>
          <cell r="G16280">
            <v>7.36</v>
          </cell>
        </row>
        <row r="16281">
          <cell r="B16281" t="str">
            <v>SINAPI...06111</v>
          </cell>
          <cell r="C16281" t="str">
            <v>Servente</v>
          </cell>
          <cell r="D16281" t="str">
            <v>H</v>
          </cell>
          <cell r="E16281">
            <v>0.6603</v>
          </cell>
          <cell r="F16281">
            <v>9.16</v>
          </cell>
          <cell r="G16281">
            <v>6.05</v>
          </cell>
        </row>
        <row r="16282">
          <cell r="B16282" t="str">
            <v>SINAPI...27056</v>
          </cell>
          <cell r="C16282" t="str">
            <v>Bloco vedação concreto 9 x 19 x 39 cm.</v>
          </cell>
          <cell r="D16282" t="str">
            <v>UN</v>
          </cell>
          <cell r="E16282">
            <v>13.1</v>
          </cell>
          <cell r="F16282">
            <v>1.46</v>
          </cell>
          <cell r="G16282">
            <v>19.13</v>
          </cell>
        </row>
        <row r="16283">
          <cell r="A16283" t="str">
            <v>INFRA 08-34-00</v>
          </cell>
          <cell r="B16283">
            <v>0</v>
          </cell>
          <cell r="C16283" t="str">
            <v>ALVENARIA EM BLOCOS DE CONCRETO 19 X 19 X 39CM</v>
          </cell>
          <cell r="D16283" t="str">
            <v>M2</v>
          </cell>
          <cell r="F16283">
            <v>0</v>
          </cell>
          <cell r="G16283">
            <v>48.980000000000004</v>
          </cell>
        </row>
        <row r="16284">
          <cell r="B16284" t="str">
            <v>AUX 10645</v>
          </cell>
          <cell r="C16284" t="str">
            <v>ARGAMASSA MISTA COM AREIA GROSSA 1:0,5:8</v>
          </cell>
          <cell r="D16284" t="str">
            <v>M3</v>
          </cell>
          <cell r="E16284">
            <v>1.4500000000000001E-2</v>
          </cell>
          <cell r="F16284">
            <v>269.85000000000002</v>
          </cell>
          <cell r="G16284">
            <v>3.91</v>
          </cell>
        </row>
        <row r="16285">
          <cell r="B16285" t="str">
            <v>SINAPI...04750</v>
          </cell>
          <cell r="C16285" t="str">
            <v>Pedreiro</v>
          </cell>
          <cell r="D16285" t="str">
            <v>H</v>
          </cell>
          <cell r="E16285">
            <v>0.74</v>
          </cell>
          <cell r="F16285">
            <v>11.15</v>
          </cell>
          <cell r="G16285">
            <v>8.25</v>
          </cell>
        </row>
        <row r="16286">
          <cell r="B16286" t="str">
            <v>SINAPI...06111</v>
          </cell>
          <cell r="C16286" t="str">
            <v>Servente</v>
          </cell>
          <cell r="D16286" t="str">
            <v>H</v>
          </cell>
          <cell r="E16286">
            <v>0.745</v>
          </cell>
          <cell r="F16286">
            <v>9.16</v>
          </cell>
          <cell r="G16286">
            <v>6.82</v>
          </cell>
        </row>
        <row r="16287">
          <cell r="B16287" t="str">
            <v>SIURB....12534</v>
          </cell>
          <cell r="C16287" t="str">
            <v>Bloco de concreto comum - (19x19x39)cm</v>
          </cell>
          <cell r="D16287" t="str">
            <v>UN</v>
          </cell>
          <cell r="E16287">
            <v>13.1</v>
          </cell>
          <cell r="F16287">
            <v>2.29</v>
          </cell>
          <cell r="G16287">
            <v>30</v>
          </cell>
        </row>
        <row r="16288">
          <cell r="A16288" t="str">
            <v>INFRA 08-35-00</v>
          </cell>
          <cell r="B16288">
            <v>0</v>
          </cell>
          <cell r="C16288" t="str">
            <v>ALVENARIA DE PEDRA SECA</v>
          </cell>
          <cell r="D16288" t="str">
            <v>M3</v>
          </cell>
          <cell r="F16288">
            <v>0</v>
          </cell>
          <cell r="G16288">
            <v>194.56</v>
          </cell>
        </row>
        <row r="16289">
          <cell r="B16289" t="str">
            <v>SINAPI...04750</v>
          </cell>
          <cell r="C16289" t="str">
            <v>Pedreiro</v>
          </cell>
          <cell r="D16289" t="str">
            <v>H</v>
          </cell>
          <cell r="E16289">
            <v>5.6</v>
          </cell>
          <cell r="F16289">
            <v>11.15</v>
          </cell>
          <cell r="G16289">
            <v>62.44</v>
          </cell>
        </row>
        <row r="16290">
          <cell r="B16290" t="str">
            <v>SINAPI...06111</v>
          </cell>
          <cell r="C16290" t="str">
            <v>Servente</v>
          </cell>
          <cell r="D16290" t="str">
            <v>H</v>
          </cell>
          <cell r="E16290">
            <v>5</v>
          </cell>
          <cell r="F16290">
            <v>9.16</v>
          </cell>
          <cell r="G16290">
            <v>45.8</v>
          </cell>
        </row>
        <row r="16291">
          <cell r="B16291" t="str">
            <v>SIURB....10553</v>
          </cell>
          <cell r="C16291" t="str">
            <v>Pedra marroada</v>
          </cell>
          <cell r="D16291" t="str">
            <v>M3</v>
          </cell>
          <cell r="E16291">
            <v>1.3</v>
          </cell>
          <cell r="F16291">
            <v>66.400000000000006</v>
          </cell>
          <cell r="G16291">
            <v>86.32</v>
          </cell>
        </row>
        <row r="16292">
          <cell r="A16292" t="str">
            <v>INFRA 08-36-00</v>
          </cell>
          <cell r="B16292">
            <v>0</v>
          </cell>
          <cell r="C16292" t="str">
            <v>ALVENARIA DE PEDRA ARGAMASSADA</v>
          </cell>
          <cell r="D16292" t="str">
            <v>M3</v>
          </cell>
          <cell r="F16292">
            <v>0</v>
          </cell>
          <cell r="G16292">
            <v>325.46000000000004</v>
          </cell>
        </row>
        <row r="16293">
          <cell r="B16293" t="str">
            <v>AUX 10630</v>
          </cell>
          <cell r="C16293" t="str">
            <v>ARGAMASSA DE CIMENTO COM AREIA GROSSA 1:3</v>
          </cell>
          <cell r="D16293" t="str">
            <v>M3</v>
          </cell>
          <cell r="E16293">
            <v>0.32</v>
          </cell>
          <cell r="F16293">
            <v>366.51</v>
          </cell>
          <cell r="G16293">
            <v>117.28</v>
          </cell>
        </row>
        <row r="16294">
          <cell r="B16294" t="str">
            <v>SINAPI...04750</v>
          </cell>
          <cell r="C16294" t="str">
            <v>Pedreiro</v>
          </cell>
          <cell r="D16294" t="str">
            <v>H</v>
          </cell>
          <cell r="E16294">
            <v>6</v>
          </cell>
          <cell r="F16294">
            <v>11.15</v>
          </cell>
          <cell r="G16294">
            <v>66.900000000000006</v>
          </cell>
        </row>
        <row r="16295">
          <cell r="B16295" t="str">
            <v>SINAPI...06111</v>
          </cell>
          <cell r="C16295" t="str">
            <v>Servente</v>
          </cell>
          <cell r="D16295" t="str">
            <v>H</v>
          </cell>
          <cell r="E16295">
            <v>6</v>
          </cell>
          <cell r="F16295">
            <v>9.16</v>
          </cell>
          <cell r="G16295">
            <v>54.96</v>
          </cell>
        </row>
        <row r="16296">
          <cell r="B16296" t="str">
            <v>SIURB....10553</v>
          </cell>
          <cell r="C16296" t="str">
            <v>Pedra marroada</v>
          </cell>
          <cell r="D16296" t="str">
            <v>M3</v>
          </cell>
          <cell r="E16296">
            <v>1.3</v>
          </cell>
          <cell r="F16296">
            <v>66.400000000000006</v>
          </cell>
          <cell r="G16296">
            <v>86.32</v>
          </cell>
        </row>
        <row r="16297">
          <cell r="A16297" t="str">
            <v>INFRA 08-37-00</v>
          </cell>
          <cell r="B16297">
            <v>0</v>
          </cell>
          <cell r="C16297" t="str">
            <v>CHAPISCO COM ARGAMASSA DE CIMENTO E AREIA 1:6</v>
          </cell>
          <cell r="D16297" t="str">
            <v>M2</v>
          </cell>
          <cell r="F16297">
            <v>0</v>
          </cell>
          <cell r="G16297">
            <v>4.8000000000000007</v>
          </cell>
        </row>
        <row r="16298">
          <cell r="B16298" t="str">
            <v>AUX 10636</v>
          </cell>
          <cell r="C16298" t="str">
            <v>ARGAMASSA DE CIMENTO COM AREIA GROSSA 1:6</v>
          </cell>
          <cell r="D16298" t="str">
            <v>M3</v>
          </cell>
          <cell r="E16298">
            <v>7.0000000000000001E-3</v>
          </cell>
          <cell r="F16298">
            <v>274.16999999999996</v>
          </cell>
          <cell r="G16298">
            <v>1.92</v>
          </cell>
        </row>
        <row r="16299">
          <cell r="B16299" t="str">
            <v>SINAPI...04750</v>
          </cell>
          <cell r="C16299" t="str">
            <v>Pedreiro</v>
          </cell>
          <cell r="D16299" t="str">
            <v>H</v>
          </cell>
          <cell r="E16299">
            <v>0.16</v>
          </cell>
          <cell r="F16299">
            <v>11.15</v>
          </cell>
          <cell r="G16299">
            <v>1.78</v>
          </cell>
        </row>
        <row r="16300">
          <cell r="B16300" t="str">
            <v>SINAPI...06111</v>
          </cell>
          <cell r="C16300" t="str">
            <v>Servente</v>
          </cell>
          <cell r="D16300" t="str">
            <v>H</v>
          </cell>
          <cell r="E16300">
            <v>0.1201</v>
          </cell>
          <cell r="F16300">
            <v>9.16</v>
          </cell>
          <cell r="G16300">
            <v>1.1000000000000001</v>
          </cell>
        </row>
        <row r="16301">
          <cell r="A16301" t="str">
            <v>INFRA 08-38-00</v>
          </cell>
          <cell r="B16301">
            <v>0</v>
          </cell>
          <cell r="C16301" t="str">
            <v>REVESTIMENTO COM 2CM DE ARGAMASSA, CIMENTO E AREIA 1:3</v>
          </cell>
          <cell r="D16301" t="str">
            <v>M2</v>
          </cell>
          <cell r="F16301">
            <v>0</v>
          </cell>
          <cell r="G16301">
            <v>24.31</v>
          </cell>
        </row>
        <row r="16302">
          <cell r="B16302" t="str">
            <v>AUX 36010</v>
          </cell>
          <cell r="C16302" t="str">
            <v>REVESTIMENTO COM 2 CM DE ARGAMASSA 1:3</v>
          </cell>
          <cell r="D16302" t="str">
            <v>M2</v>
          </cell>
          <cell r="E16302">
            <v>1</v>
          </cell>
          <cell r="F16302">
            <v>24.310000000000002</v>
          </cell>
          <cell r="G16302">
            <v>24.31</v>
          </cell>
        </row>
        <row r="16303">
          <cell r="A16303" t="str">
            <v>INFRA 08-39-00</v>
          </cell>
          <cell r="B16303">
            <v>0</v>
          </cell>
          <cell r="C16303" t="str">
            <v>EMBOÇO COM ARGAMASSA DE CIMENTO, CAL E AREIA NO TRAÇO 1:2:8</v>
          </cell>
          <cell r="D16303" t="str">
            <v>M2</v>
          </cell>
          <cell r="F16303">
            <v>0</v>
          </cell>
          <cell r="G16303">
            <v>13.76</v>
          </cell>
        </row>
        <row r="16304">
          <cell r="B16304" t="str">
            <v>AUX 10648</v>
          </cell>
          <cell r="C16304" t="str">
            <v>ARGAMASSA MISTA COM AREIA GROSSA 1:2:8</v>
          </cell>
          <cell r="D16304" t="str">
            <v>M3</v>
          </cell>
          <cell r="E16304">
            <v>1.7000000000000001E-2</v>
          </cell>
          <cell r="F16304">
            <v>325.61</v>
          </cell>
          <cell r="G16304">
            <v>5.54</v>
          </cell>
        </row>
        <row r="16305">
          <cell r="B16305" t="str">
            <v>SINAPI...04750</v>
          </cell>
          <cell r="C16305" t="str">
            <v>Pedreiro</v>
          </cell>
          <cell r="D16305" t="str">
            <v>H</v>
          </cell>
          <cell r="E16305">
            <v>0.4</v>
          </cell>
          <cell r="F16305">
            <v>11.15</v>
          </cell>
          <cell r="G16305">
            <v>4.46</v>
          </cell>
        </row>
        <row r="16306">
          <cell r="B16306" t="str">
            <v>SINAPI...06111</v>
          </cell>
          <cell r="C16306" t="str">
            <v>Servente</v>
          </cell>
          <cell r="D16306" t="str">
            <v>H</v>
          </cell>
          <cell r="E16306">
            <v>0.41</v>
          </cell>
          <cell r="F16306">
            <v>9.16</v>
          </cell>
          <cell r="G16306">
            <v>3.76</v>
          </cell>
        </row>
        <row r="16307">
          <cell r="A16307" t="str">
            <v>INFRA 08-40-00</v>
          </cell>
          <cell r="B16307">
            <v>0</v>
          </cell>
          <cell r="C16307" t="str">
            <v>REBOCO</v>
          </cell>
          <cell r="D16307" t="str">
            <v>M2</v>
          </cell>
          <cell r="F16307">
            <v>0</v>
          </cell>
          <cell r="G16307">
            <v>8.34</v>
          </cell>
        </row>
        <row r="16308">
          <cell r="B16308" t="str">
            <v>AUX 10631</v>
          </cell>
          <cell r="C16308" t="str">
            <v>ARGAMASSA DE CIMENTO COM AREIA MÉDIA 1:4</v>
          </cell>
          <cell r="D16308" t="str">
            <v>M3</v>
          </cell>
          <cell r="E16308">
            <v>5.0000000000000001E-3</v>
          </cell>
          <cell r="F16308">
            <v>321.39999999999998</v>
          </cell>
          <cell r="G16308">
            <v>1.61</v>
          </cell>
        </row>
        <row r="16309">
          <cell r="B16309" t="str">
            <v>SINAPI...04750</v>
          </cell>
          <cell r="C16309" t="str">
            <v>Pedreiro</v>
          </cell>
          <cell r="D16309" t="str">
            <v>H</v>
          </cell>
          <cell r="E16309">
            <v>0.25</v>
          </cell>
          <cell r="F16309">
            <v>11.15</v>
          </cell>
          <cell r="G16309">
            <v>2.79</v>
          </cell>
        </row>
        <row r="16310">
          <cell r="B16310" t="str">
            <v>SINAPI...06111</v>
          </cell>
          <cell r="C16310" t="str">
            <v>Servente</v>
          </cell>
          <cell r="D16310" t="str">
            <v>H</v>
          </cell>
          <cell r="E16310">
            <v>0.43</v>
          </cell>
          <cell r="F16310">
            <v>9.16</v>
          </cell>
          <cell r="G16310">
            <v>3.94</v>
          </cell>
        </row>
        <row r="16311">
          <cell r="A16311" t="str">
            <v>INFRA 08-41-00</v>
          </cell>
          <cell r="B16311">
            <v>0</v>
          </cell>
          <cell r="C16311" t="str">
            <v>IMPERMEABILIZAÇÃO DE CONCRETO EM CONTATO COM A TERRA</v>
          </cell>
          <cell r="D16311" t="str">
            <v>M2</v>
          </cell>
          <cell r="F16311">
            <v>0</v>
          </cell>
          <cell r="G16311">
            <v>33.35</v>
          </cell>
        </row>
        <row r="16312">
          <cell r="B16312" t="str">
            <v>AUX 10630</v>
          </cell>
          <cell r="C16312" t="str">
            <v>ARGAMASSA DE CIMENTO COM AREIA GROSSA 1:3</v>
          </cell>
          <cell r="D16312" t="str">
            <v>M3</v>
          </cell>
          <cell r="E16312">
            <v>2.5000000000000001E-2</v>
          </cell>
          <cell r="F16312">
            <v>366.51</v>
          </cell>
          <cell r="G16312">
            <v>9.16</v>
          </cell>
        </row>
        <row r="16313">
          <cell r="B16313" t="str">
            <v>SINAPI...04750</v>
          </cell>
          <cell r="C16313" t="str">
            <v>Pedreiro</v>
          </cell>
          <cell r="D16313" t="str">
            <v>H</v>
          </cell>
          <cell r="E16313">
            <v>1.2</v>
          </cell>
          <cell r="F16313">
            <v>11.15</v>
          </cell>
          <cell r="G16313">
            <v>13.38</v>
          </cell>
        </row>
        <row r="16314">
          <cell r="B16314" t="str">
            <v>SINAPI...06111</v>
          </cell>
          <cell r="C16314" t="str">
            <v>Servente</v>
          </cell>
          <cell r="D16314" t="str">
            <v>H</v>
          </cell>
          <cell r="E16314">
            <v>1</v>
          </cell>
          <cell r="F16314">
            <v>9.16</v>
          </cell>
          <cell r="G16314">
            <v>9.16</v>
          </cell>
        </row>
        <row r="16315">
          <cell r="B16315" t="str">
            <v>SINAPI...07325</v>
          </cell>
          <cell r="C16315" t="str">
            <v>Aditivo impermeabilizante para concreto e argamassa</v>
          </cell>
          <cell r="D16315" t="str">
            <v>KG</v>
          </cell>
          <cell r="E16315">
            <v>0.3</v>
          </cell>
          <cell r="F16315">
            <v>5.5</v>
          </cell>
          <cell r="G16315">
            <v>1.65</v>
          </cell>
        </row>
        <row r="16316">
          <cell r="A16316" t="str">
            <v>INFRA 08-42-00</v>
          </cell>
          <cell r="B16316">
            <v>0</v>
          </cell>
          <cell r="C16316" t="str">
            <v>IMPERMEABILIZAÇÃO DE TABULEIROS</v>
          </cell>
          <cell r="D16316" t="str">
            <v>M2</v>
          </cell>
          <cell r="F16316">
            <v>0</v>
          </cell>
          <cell r="G16316">
            <v>74.27000000000001</v>
          </cell>
        </row>
        <row r="16317">
          <cell r="B16317" t="str">
            <v>AUX 10630</v>
          </cell>
          <cell r="C16317" t="str">
            <v>ARGAMASSA DE CIMENTO COM AREIA GROSSA 1:3</v>
          </cell>
          <cell r="D16317" t="str">
            <v>M3</v>
          </cell>
          <cell r="E16317">
            <v>0.05</v>
          </cell>
          <cell r="F16317">
            <v>366.51</v>
          </cell>
          <cell r="G16317">
            <v>18.329999999999998</v>
          </cell>
        </row>
        <row r="16318">
          <cell r="B16318" t="str">
            <v>SINAPI...04750</v>
          </cell>
          <cell r="C16318" t="str">
            <v>Pedreiro</v>
          </cell>
          <cell r="D16318" t="str">
            <v>H</v>
          </cell>
          <cell r="E16318">
            <v>2.4</v>
          </cell>
          <cell r="F16318">
            <v>11.15</v>
          </cell>
          <cell r="G16318">
            <v>26.76</v>
          </cell>
        </row>
        <row r="16319">
          <cell r="B16319" t="str">
            <v>SINAPI...06111</v>
          </cell>
          <cell r="C16319" t="str">
            <v>Servente</v>
          </cell>
          <cell r="D16319" t="str">
            <v>H</v>
          </cell>
          <cell r="E16319">
            <v>2.8</v>
          </cell>
          <cell r="F16319">
            <v>9.16</v>
          </cell>
          <cell r="G16319">
            <v>25.65</v>
          </cell>
        </row>
        <row r="16320">
          <cell r="B16320" t="str">
            <v>SIURB....36062</v>
          </cell>
          <cell r="C16320" t="str">
            <v>Asfalto diluído cm-30 - impermeabilizante</v>
          </cell>
          <cell r="D16320" t="str">
            <v>KG</v>
          </cell>
          <cell r="E16320">
            <v>0.3</v>
          </cell>
          <cell r="F16320">
            <v>2.1800000000000002</v>
          </cell>
          <cell r="G16320">
            <v>0.65</v>
          </cell>
        </row>
        <row r="16321">
          <cell r="B16321" t="str">
            <v>SINAPI...10483</v>
          </cell>
          <cell r="C16321" t="str">
            <v>Solução de silicone hidrorrepelene para aplicação em tijolos e concretos aparentes</v>
          </cell>
          <cell r="D16321" t="str">
            <v>L</v>
          </cell>
          <cell r="E16321">
            <v>0.15</v>
          </cell>
          <cell r="F16321">
            <v>19.22</v>
          </cell>
          <cell r="G16321">
            <v>2.88</v>
          </cell>
        </row>
        <row r="16322">
          <cell r="A16322" t="str">
            <v>INFRA 08-43-00</v>
          </cell>
          <cell r="B16322">
            <v>0</v>
          </cell>
          <cell r="C16322" t="str">
            <v>JUNTA TIPO FUNGENBAND O-12 OU SIMILAR</v>
          </cell>
          <cell r="D16322" t="str">
            <v>M</v>
          </cell>
          <cell r="F16322">
            <v>0</v>
          </cell>
          <cell r="G16322">
            <v>23.26</v>
          </cell>
        </row>
        <row r="16323">
          <cell r="B16323" t="str">
            <v>SINAPI...04750</v>
          </cell>
          <cell r="C16323" t="str">
            <v>Pedreiro</v>
          </cell>
          <cell r="D16323" t="str">
            <v>H</v>
          </cell>
          <cell r="E16323">
            <v>0.1</v>
          </cell>
          <cell r="F16323">
            <v>11.15</v>
          </cell>
          <cell r="G16323">
            <v>1.1200000000000001</v>
          </cell>
        </row>
        <row r="16324">
          <cell r="B16324" t="str">
            <v>SIURB....15005</v>
          </cell>
          <cell r="C16324" t="str">
            <v>Mata-junta de pvc - tipo 012</v>
          </cell>
          <cell r="D16324" t="str">
            <v>M</v>
          </cell>
          <cell r="E16324">
            <v>1.05</v>
          </cell>
          <cell r="F16324">
            <v>21.09</v>
          </cell>
          <cell r="G16324">
            <v>22.14</v>
          </cell>
        </row>
        <row r="16325">
          <cell r="A16325" t="str">
            <v>INFRA 08-44-00</v>
          </cell>
          <cell r="B16325">
            <v>0</v>
          </cell>
          <cell r="C16325" t="str">
            <v>JUNTA TIPO FUNGENBAND O-22 OU SIMILAR</v>
          </cell>
          <cell r="D16325" t="str">
            <v>M</v>
          </cell>
          <cell r="F16325">
            <v>0</v>
          </cell>
          <cell r="G16325">
            <v>43.21</v>
          </cell>
        </row>
        <row r="16326">
          <cell r="B16326" t="str">
            <v>SINAPI...04750</v>
          </cell>
          <cell r="C16326" t="str">
            <v>Pedreiro</v>
          </cell>
          <cell r="D16326" t="str">
            <v>H</v>
          </cell>
          <cell r="E16326">
            <v>0.1</v>
          </cell>
          <cell r="F16326">
            <v>11.15</v>
          </cell>
          <cell r="G16326">
            <v>1.1200000000000001</v>
          </cell>
        </row>
        <row r="16327">
          <cell r="B16327" t="str">
            <v>SIURB....15010</v>
          </cell>
          <cell r="C16327" t="str">
            <v>Mata-junta de pvc - tipo 022</v>
          </cell>
          <cell r="D16327" t="str">
            <v>M</v>
          </cell>
          <cell r="E16327">
            <v>1.05</v>
          </cell>
          <cell r="F16327">
            <v>40.090000000000003</v>
          </cell>
          <cell r="G16327">
            <v>42.09</v>
          </cell>
        </row>
        <row r="16328">
          <cell r="A16328" t="str">
            <v>INFRA 08-45-00</v>
          </cell>
          <cell r="B16328">
            <v>0</v>
          </cell>
          <cell r="C16328" t="str">
            <v>APOIO DE NEOPRENE SIMPLES</v>
          </cell>
          <cell r="D16328" t="str">
            <v>Dm3</v>
          </cell>
          <cell r="F16328">
            <v>0</v>
          </cell>
          <cell r="G16328">
            <v>42.54</v>
          </cell>
        </row>
        <row r="16329">
          <cell r="B16329" t="str">
            <v>SINAPI...06128</v>
          </cell>
          <cell r="C16329" t="str">
            <v>|em processo de desativação| ajudante geral</v>
          </cell>
          <cell r="D16329" t="str">
            <v>H</v>
          </cell>
          <cell r="E16329">
            <v>0.15</v>
          </cell>
          <cell r="F16329">
            <v>9.16</v>
          </cell>
          <cell r="G16329">
            <v>1.37</v>
          </cell>
        </row>
        <row r="16330">
          <cell r="B16330" t="str">
            <v>SINAPI...04750</v>
          </cell>
          <cell r="C16330" t="str">
            <v>Pedreiro</v>
          </cell>
          <cell r="D16330" t="str">
            <v>H</v>
          </cell>
          <cell r="E16330">
            <v>0.15</v>
          </cell>
          <cell r="F16330">
            <v>11.15</v>
          </cell>
          <cell r="G16330">
            <v>1.67</v>
          </cell>
        </row>
        <row r="16331">
          <cell r="B16331" t="str">
            <v>SINAPI...12889</v>
          </cell>
          <cell r="C16331" t="str">
            <v>Aparelho apoio estrutural de neoprene nao fretado</v>
          </cell>
          <cell r="D16331" t="str">
            <v>Dm3</v>
          </cell>
          <cell r="E16331">
            <v>1</v>
          </cell>
          <cell r="F16331">
            <v>39.5</v>
          </cell>
          <cell r="G16331">
            <v>39.5</v>
          </cell>
        </row>
        <row r="16332">
          <cell r="A16332" t="str">
            <v>INFRA 08-46-00</v>
          </cell>
          <cell r="B16332">
            <v>0</v>
          </cell>
          <cell r="C16332" t="str">
            <v>APOIO DE NEOPRENE FRETADO</v>
          </cell>
          <cell r="D16332" t="str">
            <v>Dm3</v>
          </cell>
          <cell r="F16332">
            <v>0</v>
          </cell>
          <cell r="G16332">
            <v>97.839999999999989</v>
          </cell>
        </row>
        <row r="16333">
          <cell r="B16333" t="str">
            <v>SINAPI...04750</v>
          </cell>
          <cell r="C16333" t="str">
            <v>Pedreiro</v>
          </cell>
          <cell r="D16333" t="str">
            <v>H</v>
          </cell>
          <cell r="E16333">
            <v>0.24</v>
          </cell>
          <cell r="F16333">
            <v>11.15</v>
          </cell>
          <cell r="G16333">
            <v>2.68</v>
          </cell>
        </row>
        <row r="16334">
          <cell r="B16334" t="str">
            <v>SINAPI...06111</v>
          </cell>
          <cell r="C16334" t="str">
            <v>Servente</v>
          </cell>
          <cell r="D16334" t="str">
            <v>H</v>
          </cell>
          <cell r="E16334">
            <v>0.24</v>
          </cell>
          <cell r="F16334">
            <v>9.16</v>
          </cell>
          <cell r="G16334">
            <v>2.2000000000000002</v>
          </cell>
        </row>
        <row r="16335">
          <cell r="B16335" t="str">
            <v>SINAPI...12888</v>
          </cell>
          <cell r="C16335" t="str">
            <v>Aparelho apoio estrutural de neoprene fretado</v>
          </cell>
          <cell r="D16335" t="str">
            <v>Dm3</v>
          </cell>
          <cell r="E16335">
            <v>1</v>
          </cell>
          <cell r="F16335">
            <v>92.96</v>
          </cell>
          <cell r="G16335">
            <v>92.96</v>
          </cell>
        </row>
        <row r="16336">
          <cell r="A16336" t="str">
            <v>INFRA 08-48-00</v>
          </cell>
          <cell r="B16336">
            <v>0</v>
          </cell>
          <cell r="C16336" t="str">
            <v>GRADIL DE FERRO MODELO PMSP</v>
          </cell>
          <cell r="D16336" t="str">
            <v>.</v>
          </cell>
          <cell r="F16336">
            <v>0</v>
          </cell>
          <cell r="G16336">
            <v>0</v>
          </cell>
        </row>
        <row r="16337">
          <cell r="A16337" t="str">
            <v>INFRA 08-48-01</v>
          </cell>
          <cell r="B16337">
            <v>0</v>
          </cell>
          <cell r="C16337" t="str">
            <v>GRADIL DE FERRO MODELO PMSP, INCLUI PINTURA</v>
          </cell>
          <cell r="D16337" t="str">
            <v>M</v>
          </cell>
          <cell r="F16337">
            <v>0</v>
          </cell>
          <cell r="G16337">
            <v>426.06</v>
          </cell>
        </row>
        <row r="16338">
          <cell r="B16338" t="str">
            <v>AUX 30750</v>
          </cell>
          <cell r="C16338" t="str">
            <v>DESPESA C/SOLDA, ESMERIL, LIXA E PINT-8% DA M.OBRA E MATERIAL (08.48)</v>
          </cell>
          <cell r="D16338" t="str">
            <v>%</v>
          </cell>
          <cell r="E16338">
            <v>0.08</v>
          </cell>
          <cell r="F16338">
            <v>395.72999999999996</v>
          </cell>
          <cell r="G16338">
            <v>31.66</v>
          </cell>
        </row>
        <row r="16339">
          <cell r="B16339" t="str">
            <v>SINAPI...04750</v>
          </cell>
          <cell r="C16339" t="str">
            <v>Pedreiro</v>
          </cell>
          <cell r="D16339" t="str">
            <v>H</v>
          </cell>
          <cell r="E16339">
            <v>1</v>
          </cell>
          <cell r="F16339">
            <v>11.15</v>
          </cell>
          <cell r="G16339">
            <v>11.15</v>
          </cell>
        </row>
        <row r="16340">
          <cell r="B16340" t="str">
            <v>SINAPI...06110</v>
          </cell>
          <cell r="C16340" t="str">
            <v>Serralheiro</v>
          </cell>
          <cell r="D16340" t="str">
            <v>H</v>
          </cell>
          <cell r="E16340">
            <v>4.5</v>
          </cell>
          <cell r="F16340">
            <v>11.15</v>
          </cell>
          <cell r="G16340">
            <v>50.18</v>
          </cell>
        </row>
        <row r="16341">
          <cell r="B16341" t="str">
            <v>SINAPI...06111</v>
          </cell>
          <cell r="C16341" t="str">
            <v>Servente</v>
          </cell>
          <cell r="D16341" t="str">
            <v>H</v>
          </cell>
          <cell r="E16341">
            <v>1</v>
          </cell>
          <cell r="F16341">
            <v>9.16</v>
          </cell>
          <cell r="G16341">
            <v>9.16</v>
          </cell>
        </row>
        <row r="16342">
          <cell r="B16342" t="str">
            <v>SINAPI...06160</v>
          </cell>
          <cell r="C16342" t="str">
            <v>Soldador</v>
          </cell>
          <cell r="D16342" t="str">
            <v>H</v>
          </cell>
          <cell r="E16342">
            <v>3</v>
          </cell>
          <cell r="F16342">
            <v>18.8</v>
          </cell>
          <cell r="G16342">
            <v>56.4</v>
          </cell>
        </row>
        <row r="16343">
          <cell r="B16343" t="str">
            <v>SIURB....17046</v>
          </cell>
          <cell r="C16343" t="str">
            <v>Parafuso c/ rosca soberba de ferro galvanizado</v>
          </cell>
          <cell r="D16343" t="str">
            <v>UN</v>
          </cell>
          <cell r="E16343">
            <v>2</v>
          </cell>
          <cell r="F16343">
            <v>1.27</v>
          </cell>
          <cell r="G16343">
            <v>2.54</v>
          </cell>
        </row>
        <row r="16344">
          <cell r="B16344" t="str">
            <v>SIURB....30615</v>
          </cell>
          <cell r="C16344" t="str">
            <v>Ferro chato 2" x 1/2"</v>
          </cell>
          <cell r="D16344" t="str">
            <v>KG</v>
          </cell>
          <cell r="E16344">
            <v>32.504800000000003</v>
          </cell>
          <cell r="F16344">
            <v>3.3</v>
          </cell>
          <cell r="G16344">
            <v>107.27</v>
          </cell>
        </row>
        <row r="16345">
          <cell r="B16345" t="str">
            <v>SIURB....30616</v>
          </cell>
          <cell r="C16345" t="str">
            <v>Ferro chato 3" x 3/4"</v>
          </cell>
          <cell r="D16345" t="str">
            <v>KG</v>
          </cell>
          <cell r="E16345">
            <v>27.802600000000002</v>
          </cell>
          <cell r="F16345">
            <v>3.52</v>
          </cell>
          <cell r="G16345">
            <v>97.87</v>
          </cell>
        </row>
        <row r="16346">
          <cell r="B16346" t="str">
            <v>SIURB....30617</v>
          </cell>
          <cell r="C16346" t="str">
            <v>Ferro chato 4" x 3/4"</v>
          </cell>
          <cell r="D16346" t="str">
            <v>KG</v>
          </cell>
          <cell r="E16346">
            <v>14.7</v>
          </cell>
          <cell r="F16346">
            <v>4.07</v>
          </cell>
          <cell r="G16346">
            <v>59.83</v>
          </cell>
        </row>
        <row r="16347">
          <cell r="A16347" t="str">
            <v>INFRA 08-48-02</v>
          </cell>
          <cell r="B16347">
            <v>0</v>
          </cell>
          <cell r="C16347" t="str">
            <v>PINTURA DE GRADIL DE FERRO, MODELO PMSP</v>
          </cell>
          <cell r="D16347" t="str">
            <v>M2</v>
          </cell>
          <cell r="F16347">
            <v>0</v>
          </cell>
          <cell r="G16347">
            <v>31.310000000000002</v>
          </cell>
        </row>
        <row r="16348">
          <cell r="B16348" t="str">
            <v>SINAPI...04783</v>
          </cell>
          <cell r="C16348" t="str">
            <v>Pintor</v>
          </cell>
          <cell r="D16348" t="str">
            <v>H</v>
          </cell>
          <cell r="E16348">
            <v>1</v>
          </cell>
          <cell r="F16348">
            <v>11.75</v>
          </cell>
          <cell r="G16348">
            <v>11.75</v>
          </cell>
        </row>
        <row r="16349">
          <cell r="B16349" t="str">
            <v>SINAPI...06128</v>
          </cell>
          <cell r="C16349" t="str">
            <v xml:space="preserve">|em processo de desativação| ajudante geral </v>
          </cell>
          <cell r="D16349" t="str">
            <v>H</v>
          </cell>
          <cell r="E16349">
            <v>1</v>
          </cell>
          <cell r="F16349">
            <v>9.16</v>
          </cell>
          <cell r="G16349">
            <v>9.16</v>
          </cell>
        </row>
        <row r="16350">
          <cell r="B16350" t="str">
            <v>SIURB....37020</v>
          </cell>
          <cell r="C16350" t="str">
            <v>Tinta a óleo brilhante</v>
          </cell>
          <cell r="D16350" t="str">
            <v>L</v>
          </cell>
          <cell r="E16350">
            <v>0.4</v>
          </cell>
          <cell r="F16350">
            <v>12.4</v>
          </cell>
          <cell r="G16350">
            <v>4.96</v>
          </cell>
        </row>
        <row r="16351">
          <cell r="B16351" t="str">
            <v>SINAPI...07307</v>
          </cell>
          <cell r="C16351" t="str">
            <v xml:space="preserve">Fundo anticorrosivo tipo zarcao ou equiv </v>
          </cell>
          <cell r="D16351" t="str">
            <v>L</v>
          </cell>
          <cell r="E16351">
            <v>0.2</v>
          </cell>
          <cell r="F16351">
            <v>19.87</v>
          </cell>
          <cell r="G16351">
            <v>3.97</v>
          </cell>
        </row>
        <row r="16352">
          <cell r="B16352" t="str">
            <v>SINAPI...03768</v>
          </cell>
          <cell r="C16352" t="str">
            <v>Lixa p/ ferro</v>
          </cell>
          <cell r="D16352" t="str">
            <v>UN</v>
          </cell>
          <cell r="E16352">
            <v>0.5</v>
          </cell>
          <cell r="F16352">
            <v>2.0099999999999998</v>
          </cell>
          <cell r="G16352">
            <v>1.01</v>
          </cell>
        </row>
        <row r="16353">
          <cell r="B16353" t="str">
            <v>SINAPI...05318</v>
          </cell>
          <cell r="C16353" t="str">
            <v>Solvente diluente a base de aguarras</v>
          </cell>
          <cell r="D16353" t="str">
            <v>L</v>
          </cell>
          <cell r="E16353">
            <v>0.06</v>
          </cell>
          <cell r="F16353">
            <v>7.7</v>
          </cell>
          <cell r="G16353">
            <v>0.46</v>
          </cell>
        </row>
        <row r="16354">
          <cell r="A16354" t="str">
            <v>INFRA 08-49-00</v>
          </cell>
          <cell r="B16354">
            <v>0</v>
          </cell>
          <cell r="C16354" t="str">
            <v>DEMOLIÇÃO DE CONCRETO SIMPLES..</v>
          </cell>
          <cell r="D16354" t="str">
            <v>M3</v>
          </cell>
          <cell r="F16354">
            <v>0</v>
          </cell>
          <cell r="G16354">
            <v>56.79</v>
          </cell>
        </row>
        <row r="16355">
          <cell r="B16355" t="str">
            <v>SINAPI...06111</v>
          </cell>
          <cell r="C16355" t="str">
            <v>Servente</v>
          </cell>
          <cell r="D16355" t="str">
            <v>H</v>
          </cell>
          <cell r="E16355">
            <v>2</v>
          </cell>
          <cell r="F16355">
            <v>9.16</v>
          </cell>
          <cell r="G16355">
            <v>18.32</v>
          </cell>
        </row>
        <row r="16356">
          <cell r="B16356" t="str">
            <v>SIURB....94019</v>
          </cell>
          <cell r="C16356" t="str">
            <v>Compressor portátil - 295 pcm ( com diesel e operador )</v>
          </cell>
          <cell r="D16356" t="str">
            <v>H</v>
          </cell>
          <cell r="E16356">
            <v>1</v>
          </cell>
          <cell r="F16356">
            <v>32.83</v>
          </cell>
          <cell r="G16356">
            <v>32.83</v>
          </cell>
        </row>
        <row r="16357">
          <cell r="B16357" t="str">
            <v>SINAPI...04044</v>
          </cell>
          <cell r="C16357" t="str">
            <v xml:space="preserve">Martelete ou rompedor pneumatico tipo atlas copco tex-32 32,6 kg ou equiv </v>
          </cell>
          <cell r="D16357" t="str">
            <v>H</v>
          </cell>
          <cell r="E16357">
            <v>2</v>
          </cell>
          <cell r="F16357">
            <v>2.82</v>
          </cell>
          <cell r="G16357">
            <v>5.64</v>
          </cell>
        </row>
        <row r="16358">
          <cell r="A16358" t="str">
            <v>INFRA 08-50-00</v>
          </cell>
          <cell r="B16358">
            <v>0</v>
          </cell>
          <cell r="C16358" t="str">
            <v>DEMOLIÇÃO DE ALVENARIA</v>
          </cell>
          <cell r="D16358" t="str">
            <v>M3</v>
          </cell>
          <cell r="F16358">
            <v>0</v>
          </cell>
          <cell r="G16358">
            <v>30.830000000000002</v>
          </cell>
        </row>
        <row r="16359">
          <cell r="B16359" t="str">
            <v>SINAPI...04750</v>
          </cell>
          <cell r="C16359" t="str">
            <v>Pedreiro</v>
          </cell>
          <cell r="D16359" t="str">
            <v>H</v>
          </cell>
          <cell r="E16359">
            <v>0.3</v>
          </cell>
          <cell r="F16359">
            <v>11.15</v>
          </cell>
          <cell r="G16359">
            <v>3.35</v>
          </cell>
        </row>
        <row r="16360">
          <cell r="B16360" t="str">
            <v>SINAPI...06111</v>
          </cell>
          <cell r="C16360" t="str">
            <v>Servente</v>
          </cell>
          <cell r="D16360" t="str">
            <v>H</v>
          </cell>
          <cell r="E16360">
            <v>3</v>
          </cell>
          <cell r="F16360">
            <v>9.16</v>
          </cell>
          <cell r="G16360">
            <v>27.48</v>
          </cell>
        </row>
        <row r="16361">
          <cell r="A16361" t="str">
            <v>INFRA 08-51-00</v>
          </cell>
          <cell r="B16361">
            <v>0</v>
          </cell>
          <cell r="C16361" t="str">
            <v>DEMOLIÇÃO DE CONCRETO ARMADO</v>
          </cell>
          <cell r="D16361" t="str">
            <v>M3</v>
          </cell>
          <cell r="F16361">
            <v>0</v>
          </cell>
          <cell r="G16361">
            <v>113.58</v>
          </cell>
        </row>
        <row r="16362">
          <cell r="B16362" t="str">
            <v>SINAPI...06111</v>
          </cell>
          <cell r="C16362" t="str">
            <v>Servente</v>
          </cell>
          <cell r="D16362" t="str">
            <v>H</v>
          </cell>
          <cell r="E16362">
            <v>4</v>
          </cell>
          <cell r="F16362">
            <v>9.16</v>
          </cell>
          <cell r="G16362">
            <v>36.64</v>
          </cell>
        </row>
        <row r="16363">
          <cell r="B16363" t="str">
            <v>SIURB....94019</v>
          </cell>
          <cell r="C16363" t="str">
            <v>Compressor portátil - 295 pcm ( com diesel e operador )</v>
          </cell>
          <cell r="D16363" t="str">
            <v>H</v>
          </cell>
          <cell r="E16363">
            <v>2</v>
          </cell>
          <cell r="F16363">
            <v>32.83</v>
          </cell>
          <cell r="G16363">
            <v>65.66</v>
          </cell>
        </row>
        <row r="16364">
          <cell r="B16364" t="str">
            <v>SINAPI...04044</v>
          </cell>
          <cell r="C16364" t="str">
            <v xml:space="preserve">Martelete ou rompedor pneumatico tipo atlas copco tex-32 32,6 kg ou equiv </v>
          </cell>
          <cell r="D16364" t="str">
            <v>H</v>
          </cell>
          <cell r="E16364">
            <v>4</v>
          </cell>
          <cell r="F16364">
            <v>2.82</v>
          </cell>
          <cell r="G16364">
            <v>11.28</v>
          </cell>
        </row>
        <row r="16365">
          <cell r="A16365" t="str">
            <v>INFRA 08-53-00</v>
          </cell>
          <cell r="B16365">
            <v>0</v>
          </cell>
          <cell r="C16365" t="str">
            <v>CORTE DE PERFIL DE AÇO 10"</v>
          </cell>
          <cell r="D16365" t="str">
            <v>UN</v>
          </cell>
          <cell r="F16365">
            <v>0</v>
          </cell>
          <cell r="G16365">
            <v>81.05</v>
          </cell>
        </row>
        <row r="16366">
          <cell r="B16366" t="str">
            <v>SIURB....10034</v>
          </cell>
          <cell r="C16366" t="str">
            <v>Corte de perfil de aço i - 10"</v>
          </cell>
          <cell r="D16366" t="str">
            <v>UN</v>
          </cell>
          <cell r="E16366">
            <v>1</v>
          </cell>
          <cell r="F16366">
            <v>81.05</v>
          </cell>
          <cell r="G16366">
            <v>81.05</v>
          </cell>
        </row>
        <row r="16367">
          <cell r="A16367" t="str">
            <v>INFRA 08-54-00</v>
          </cell>
          <cell r="B16367">
            <v>0</v>
          </cell>
          <cell r="C16367" t="str">
            <v>CORTE DE PERFIL DE AÇO 12"</v>
          </cell>
          <cell r="D16367" t="str">
            <v>UN</v>
          </cell>
          <cell r="F16367">
            <v>0</v>
          </cell>
          <cell r="G16367">
            <v>90.63</v>
          </cell>
        </row>
        <row r="16368">
          <cell r="B16368" t="str">
            <v>SIURB....10035</v>
          </cell>
          <cell r="C16368" t="str">
            <v>Corte de perfil de aco i - 12"</v>
          </cell>
          <cell r="D16368" t="str">
            <v>UN</v>
          </cell>
          <cell r="E16368">
            <v>1</v>
          </cell>
          <cell r="F16368">
            <v>90.63</v>
          </cell>
          <cell r="G16368">
            <v>90.63</v>
          </cell>
        </row>
        <row r="16369">
          <cell r="A16369" t="str">
            <v>INFRA 08-55-00</v>
          </cell>
          <cell r="B16369">
            <v>0</v>
          </cell>
          <cell r="C16369" t="str">
            <v>EMENDA DE TOPO DE PERFIL DE AÇO 10"</v>
          </cell>
          <cell r="D16369" t="str">
            <v>UN</v>
          </cell>
          <cell r="F16369">
            <v>0</v>
          </cell>
          <cell r="G16369">
            <v>243.14</v>
          </cell>
        </row>
        <row r="16370">
          <cell r="B16370" t="str">
            <v>SIURB....10045</v>
          </cell>
          <cell r="C16370" t="str">
            <v>Emenda de topo de perfil de aço i - 10"</v>
          </cell>
          <cell r="D16370" t="str">
            <v>UN</v>
          </cell>
          <cell r="E16370">
            <v>1</v>
          </cell>
          <cell r="F16370">
            <v>243.14</v>
          </cell>
          <cell r="G16370">
            <v>243.14</v>
          </cell>
        </row>
        <row r="16371">
          <cell r="A16371" t="str">
            <v>INFRA 08-56-00</v>
          </cell>
          <cell r="B16371">
            <v>0</v>
          </cell>
          <cell r="C16371" t="str">
            <v>EMENDA DE TOPO DE PERFIL DE AÇO 12"</v>
          </cell>
          <cell r="D16371" t="str">
            <v>UN</v>
          </cell>
          <cell r="F16371">
            <v>0</v>
          </cell>
          <cell r="G16371">
            <v>283.48</v>
          </cell>
        </row>
        <row r="16372">
          <cell r="B16372" t="str">
            <v>SIURB....10046</v>
          </cell>
          <cell r="C16372" t="str">
            <v>Emenda de topo de perfil de aço i - 12"</v>
          </cell>
          <cell r="D16372" t="str">
            <v>UN</v>
          </cell>
          <cell r="E16372">
            <v>1</v>
          </cell>
          <cell r="F16372">
            <v>283.48</v>
          </cell>
          <cell r="G16372">
            <v>283.48</v>
          </cell>
        </row>
        <row r="16373">
          <cell r="A16373" t="str">
            <v>INFRA 08-57-00</v>
          </cell>
          <cell r="B16373">
            <v>0</v>
          </cell>
          <cell r="C16373" t="str">
            <v>FORNECIMENTO E COLOCAÇÃO DE JUNTA DE DILATAÇÃO DE ELASTÔMERO DE NEOPRENE, TIPO JEENE JJ 2540 VV OU SIMILAR</v>
          </cell>
          <cell r="D16373" t="str">
            <v>M</v>
          </cell>
          <cell r="F16373">
            <v>0</v>
          </cell>
          <cell r="G16373">
            <v>322</v>
          </cell>
        </row>
        <row r="16374">
          <cell r="B16374" t="str">
            <v>SIURB....15091</v>
          </cell>
          <cell r="C16374" t="str">
            <v>Fornec. e coloc.- junta de dilatação de elast. de neoprene jeene jj2540vv (25x50mm)+láb.pol, mov. máx. de -10 a +15mm</v>
          </cell>
          <cell r="D16374" t="str">
            <v>M</v>
          </cell>
          <cell r="E16374">
            <v>1</v>
          </cell>
          <cell r="F16374">
            <v>322</v>
          </cell>
          <cell r="G16374">
            <v>322</v>
          </cell>
        </row>
        <row r="16375">
          <cell r="A16375" t="str">
            <v>INFRA 08-58-00</v>
          </cell>
          <cell r="B16375">
            <v>0</v>
          </cell>
          <cell r="C16375" t="str">
            <v>FORNECIMENTO E COLOCAÇÃO DE JUNTA DE DILATAÇÃO DE ELASTÔMERO DE NEOPRENE, TIPO JEENE JJ 3550 VV OU SIMILAR</v>
          </cell>
          <cell r="D16375" t="str">
            <v>M</v>
          </cell>
          <cell r="F16375">
            <v>0</v>
          </cell>
          <cell r="G16375">
            <v>598</v>
          </cell>
        </row>
        <row r="16376">
          <cell r="B16376" t="str">
            <v>SIURB....15092</v>
          </cell>
          <cell r="C16376" t="str">
            <v>Fornec. e coloc.- junta de dilatação de elast. de neoprene jeene jj3550vv (35x60mm)+láb.pol, mov. máx. de -15 a +20mm</v>
          </cell>
          <cell r="D16376" t="str">
            <v>M</v>
          </cell>
          <cell r="E16376">
            <v>1</v>
          </cell>
          <cell r="F16376">
            <v>598</v>
          </cell>
          <cell r="G16376">
            <v>598</v>
          </cell>
        </row>
        <row r="16377">
          <cell r="A16377" t="str">
            <v>INFRA 08-62-00</v>
          </cell>
          <cell r="B16377">
            <v>0</v>
          </cell>
          <cell r="C16377" t="str">
            <v>FORNECIMENTO E COLOCAÇÃO DE AÇO DE PROTENSÃO CP-190-RB - 4 Ø=1/2" INCLUINDO BAINHA, PROTENSÃO E INJEÇÃO</v>
          </cell>
          <cell r="D16377" t="str">
            <v>KG</v>
          </cell>
          <cell r="F16377">
            <v>0</v>
          </cell>
          <cell r="G16377">
            <v>18.02</v>
          </cell>
        </row>
        <row r="16378">
          <cell r="B16378" t="str">
            <v>AUX 25222</v>
          </cell>
          <cell r="C16378" t="str">
            <v>SERVIÇO DE PROTENSÃO 20 PORC DO MAT.E MÃO DE OBRA (08.62)</v>
          </cell>
          <cell r="D16378" t="str">
            <v>%</v>
          </cell>
          <cell r="E16378">
            <v>0.2</v>
          </cell>
          <cell r="F16378">
            <v>15.02</v>
          </cell>
          <cell r="G16378">
            <v>3</v>
          </cell>
        </row>
        <row r="16379">
          <cell r="B16379" t="str">
            <v>SINAPI...06128</v>
          </cell>
          <cell r="C16379" t="str">
            <v>|em processo de desativação| ajudante geral</v>
          </cell>
          <cell r="D16379" t="str">
            <v>H</v>
          </cell>
          <cell r="E16379">
            <v>0.15</v>
          </cell>
          <cell r="F16379">
            <v>9.16</v>
          </cell>
          <cell r="G16379">
            <v>1.37</v>
          </cell>
        </row>
        <row r="16380">
          <cell r="B16380" t="str">
            <v>SIURB....02103</v>
          </cell>
          <cell r="C16380" t="str">
            <v>Armador para protendido (sgsp)</v>
          </cell>
          <cell r="D16380" t="str">
            <v>H</v>
          </cell>
          <cell r="E16380">
            <v>0.15</v>
          </cell>
          <cell r="F16380">
            <v>10.54</v>
          </cell>
          <cell r="G16380">
            <v>1.58</v>
          </cell>
        </row>
        <row r="16381">
          <cell r="B16381" t="str">
            <v>SINAPI...13284</v>
          </cell>
          <cell r="C16381" t="str">
            <v>Cimento portland de alto forno cp iii-32</v>
          </cell>
          <cell r="D16381" t="str">
            <v>KG</v>
          </cell>
          <cell r="E16381">
            <v>0.51300000000000001</v>
          </cell>
          <cell r="F16381">
            <v>0.38</v>
          </cell>
          <cell r="G16381">
            <v>0.19</v>
          </cell>
        </row>
        <row r="16382">
          <cell r="B16382" t="str">
            <v>SIURB....25120</v>
          </cell>
          <cell r="C16382" t="str">
            <v>Bainha flexível metálica galvanizada - d. interno 45mm</v>
          </cell>
          <cell r="D16382" t="str">
            <v>M</v>
          </cell>
          <cell r="E16382">
            <v>0.33</v>
          </cell>
          <cell r="F16382">
            <v>20.2</v>
          </cell>
          <cell r="G16382">
            <v>6.67</v>
          </cell>
        </row>
        <row r="16383">
          <cell r="B16383" t="str">
            <v>SIURB....25200</v>
          </cell>
          <cell r="C16383" t="str">
            <v>Aço de protensão cordoalha cp 190 rb 7 - d. nom.=12,7 mm</v>
          </cell>
          <cell r="D16383" t="str">
            <v>KG</v>
          </cell>
          <cell r="E16383">
            <v>1.03</v>
          </cell>
          <cell r="F16383">
            <v>5.0599999999999996</v>
          </cell>
          <cell r="G16383">
            <v>5.21</v>
          </cell>
        </row>
        <row r="16384">
          <cell r="A16384" t="str">
            <v>INFRA 08-63-00</v>
          </cell>
          <cell r="B16384">
            <v>0</v>
          </cell>
          <cell r="C16384" t="str">
            <v>FORNECIMENTO E COLOCAÇÃO DE AÇO DE PROTENSÃO CP-190-RB 6 Ø = 1/2"   INCLUINDO BAINHA, PROTENSÃO E INJEÇÃO</v>
          </cell>
          <cell r="D16384" t="str">
            <v>KG</v>
          </cell>
          <cell r="F16384">
            <v>0</v>
          </cell>
          <cell r="G16384">
            <v>16.260000000000002</v>
          </cell>
        </row>
        <row r="16385">
          <cell r="B16385" t="str">
            <v>AUX 25223</v>
          </cell>
          <cell r="C16385" t="str">
            <v>SERVIÇO DE PROTENSÃO 20 PORC DO MAT.E MÃO DE OBRA (08.63)</v>
          </cell>
          <cell r="D16385" t="str">
            <v>%</v>
          </cell>
          <cell r="E16385">
            <v>0.2</v>
          </cell>
          <cell r="F16385">
            <v>13.55</v>
          </cell>
          <cell r="G16385">
            <v>2.71</v>
          </cell>
        </row>
        <row r="16386">
          <cell r="B16386" t="str">
            <v>SINAPI...06128</v>
          </cell>
          <cell r="C16386" t="str">
            <v>|em processo de desativação| ajudante geral</v>
          </cell>
          <cell r="D16386" t="str">
            <v>H</v>
          </cell>
          <cell r="E16386">
            <v>0.15</v>
          </cell>
          <cell r="F16386">
            <v>9.16</v>
          </cell>
          <cell r="G16386">
            <v>1.37</v>
          </cell>
        </row>
        <row r="16387">
          <cell r="B16387" t="str">
            <v>SIURB....02103</v>
          </cell>
          <cell r="C16387" t="str">
            <v>Armador para protendido (sgsp)</v>
          </cell>
          <cell r="D16387" t="str">
            <v>H</v>
          </cell>
          <cell r="E16387">
            <v>0.15</v>
          </cell>
          <cell r="F16387">
            <v>10.54</v>
          </cell>
          <cell r="G16387">
            <v>1.58</v>
          </cell>
        </row>
        <row r="16388">
          <cell r="B16388" t="str">
            <v>SINAPI...13284</v>
          </cell>
          <cell r="C16388" t="str">
            <v>Cimento portland de alto forno cp iii-32</v>
          </cell>
          <cell r="D16388" t="str">
            <v>KG</v>
          </cell>
          <cell r="E16388">
            <v>0.52400000000000002</v>
          </cell>
          <cell r="F16388">
            <v>0.38</v>
          </cell>
          <cell r="G16388">
            <v>0.2</v>
          </cell>
        </row>
        <row r="16389">
          <cell r="B16389" t="str">
            <v>SIURB....25100</v>
          </cell>
          <cell r="C16389" t="str">
            <v>Bainha flexível metálica galvanizada - d. interno 50mm</v>
          </cell>
          <cell r="D16389" t="str">
            <v>M</v>
          </cell>
          <cell r="E16389">
            <v>0.22</v>
          </cell>
          <cell r="F16389">
            <v>23.61</v>
          </cell>
          <cell r="G16389">
            <v>5.19</v>
          </cell>
        </row>
        <row r="16390">
          <cell r="B16390" t="str">
            <v>SIURB....25200</v>
          </cell>
          <cell r="C16390" t="str">
            <v>Aço de protensão cordoalha cp 190 rb 7 - d. nom.=12,7 mm</v>
          </cell>
          <cell r="D16390" t="str">
            <v>KG</v>
          </cell>
          <cell r="E16390">
            <v>1.03</v>
          </cell>
          <cell r="F16390">
            <v>5.0599999999999996</v>
          </cell>
          <cell r="G16390">
            <v>5.21</v>
          </cell>
        </row>
        <row r="16391">
          <cell r="A16391" t="str">
            <v>INFRA 08-64-00</v>
          </cell>
          <cell r="B16391">
            <v>0</v>
          </cell>
          <cell r="C16391" t="str">
            <v>FORNECIMENTO E COLOCAÇÃO DE AÇO DE PROTENSÃO CP-190-RB - 12 Ø = 1/2" INCLUINDO BAINHA, PROTENSÃO E INJEÇÃO</v>
          </cell>
          <cell r="D16391" t="str">
            <v>KG</v>
          </cell>
          <cell r="F16391">
            <v>0</v>
          </cell>
          <cell r="G16391">
            <v>13.61</v>
          </cell>
        </row>
        <row r="16392">
          <cell r="B16392" t="str">
            <v>AUX 25228</v>
          </cell>
          <cell r="C16392" t="str">
            <v>SERVIÇO DE PROTENSÃO 20 PORC DO MAT.E MÃO DE OBRA (08.64)</v>
          </cell>
          <cell r="D16392" t="str">
            <v>%</v>
          </cell>
          <cell r="E16392">
            <v>0.2</v>
          </cell>
          <cell r="F16392">
            <v>11.34</v>
          </cell>
          <cell r="G16392">
            <v>2.27</v>
          </cell>
        </row>
        <row r="16393">
          <cell r="B16393" t="str">
            <v>SINAPI...06128</v>
          </cell>
          <cell r="C16393" t="str">
            <v>|em processo de desativação| ajudante geral</v>
          </cell>
          <cell r="D16393" t="str">
            <v>H</v>
          </cell>
          <cell r="E16393">
            <v>0.15</v>
          </cell>
          <cell r="F16393">
            <v>9.16</v>
          </cell>
          <cell r="G16393">
            <v>1.37</v>
          </cell>
        </row>
        <row r="16394">
          <cell r="B16394" t="str">
            <v>SIURB....02103</v>
          </cell>
          <cell r="C16394" t="str">
            <v>Armador para protendido (sgsp)</v>
          </cell>
          <cell r="D16394" t="str">
            <v>H</v>
          </cell>
          <cell r="E16394">
            <v>0.15</v>
          </cell>
          <cell r="F16394">
            <v>10.54</v>
          </cell>
          <cell r="G16394">
            <v>1.58</v>
          </cell>
        </row>
        <row r="16395">
          <cell r="B16395" t="str">
            <v>SINAPI...13284</v>
          </cell>
          <cell r="C16395" t="str">
            <v>Cimento portland de alto forno cp iii-32</v>
          </cell>
          <cell r="D16395" t="str">
            <v>KG</v>
          </cell>
          <cell r="E16395">
            <v>0.4</v>
          </cell>
          <cell r="F16395">
            <v>0.38</v>
          </cell>
          <cell r="G16395">
            <v>0.15</v>
          </cell>
        </row>
        <row r="16396">
          <cell r="B16396" t="str">
            <v>SIURB....25110</v>
          </cell>
          <cell r="C16396" t="str">
            <v>Bainha flexível metálica galvanizada - d. interno 65mm</v>
          </cell>
          <cell r="D16396" t="str">
            <v>M</v>
          </cell>
          <cell r="E16396">
            <v>0.11</v>
          </cell>
          <cell r="F16396">
            <v>27.54</v>
          </cell>
          <cell r="G16396">
            <v>3.03</v>
          </cell>
        </row>
        <row r="16397">
          <cell r="B16397" t="str">
            <v>SIURB....25200</v>
          </cell>
          <cell r="C16397" t="str">
            <v>Aço de protensão cordoalha cp 190 rb 7 - d. nom.=12,7 mm</v>
          </cell>
          <cell r="D16397" t="str">
            <v>KG</v>
          </cell>
          <cell r="E16397">
            <v>1.03</v>
          </cell>
          <cell r="F16397">
            <v>5.0599999999999996</v>
          </cell>
          <cell r="G16397">
            <v>5.21</v>
          </cell>
        </row>
        <row r="16398">
          <cell r="A16398" t="str">
            <v>INFRA 08-65-00</v>
          </cell>
          <cell r="B16398">
            <v>0</v>
          </cell>
          <cell r="C16398" t="str">
            <v>ANCORAGEM ATIVA SÉRIE V- 4 Ø = 1/2"</v>
          </cell>
          <cell r="D16398" t="str">
            <v>UN</v>
          </cell>
          <cell r="F16398">
            <v>0</v>
          </cell>
          <cell r="G16398">
            <v>325.83</v>
          </cell>
        </row>
        <row r="16399">
          <cell r="B16399" t="str">
            <v>SINAPI...06128</v>
          </cell>
          <cell r="C16399" t="str">
            <v>|em processo de desativação| ajudante geral</v>
          </cell>
          <cell r="D16399" t="str">
            <v>H</v>
          </cell>
          <cell r="E16399">
            <v>0.65</v>
          </cell>
          <cell r="F16399">
            <v>9.16</v>
          </cell>
          <cell r="G16399">
            <v>5.95</v>
          </cell>
        </row>
        <row r="16400">
          <cell r="B16400" t="str">
            <v>SIURB....02103</v>
          </cell>
          <cell r="C16400" t="str">
            <v>Armador para protendido (sgsp)</v>
          </cell>
          <cell r="D16400" t="str">
            <v>H</v>
          </cell>
          <cell r="E16400">
            <v>0.65</v>
          </cell>
          <cell r="F16400">
            <v>10.54</v>
          </cell>
          <cell r="G16400">
            <v>6.85</v>
          </cell>
        </row>
        <row r="16401">
          <cell r="B16401" t="str">
            <v>SIURB....25020</v>
          </cell>
          <cell r="C16401" t="str">
            <v>Ancoragem completa ativa  4 furos - d=12.7mm - 1/2" somente material - sem colocação</v>
          </cell>
          <cell r="D16401" t="str">
            <v>UN</v>
          </cell>
          <cell r="E16401">
            <v>1</v>
          </cell>
          <cell r="F16401">
            <v>313.02999999999997</v>
          </cell>
          <cell r="G16401">
            <v>313.02999999999997</v>
          </cell>
        </row>
        <row r="16402">
          <cell r="A16402" t="str">
            <v>INFRA 08-66-00</v>
          </cell>
          <cell r="B16402">
            <v>0</v>
          </cell>
          <cell r="C16402" t="str">
            <v>ANCORAGEM ATIVA SÉRIE V-6 - Ø = 1/2"</v>
          </cell>
          <cell r="D16402" t="str">
            <v>UN</v>
          </cell>
          <cell r="F16402">
            <v>0</v>
          </cell>
          <cell r="G16402">
            <v>449.82</v>
          </cell>
        </row>
        <row r="16403">
          <cell r="B16403" t="str">
            <v>SINAPI...06128</v>
          </cell>
          <cell r="C16403" t="str">
            <v>|em processo de desativação| ajudante geral</v>
          </cell>
          <cell r="D16403" t="str">
            <v>H</v>
          </cell>
          <cell r="E16403">
            <v>0.8</v>
          </cell>
          <cell r="F16403">
            <v>9.16</v>
          </cell>
          <cell r="G16403">
            <v>7.33</v>
          </cell>
        </row>
        <row r="16404">
          <cell r="B16404" t="str">
            <v>SIURB....02103</v>
          </cell>
          <cell r="C16404" t="str">
            <v>Armador para protendido (sgsp)</v>
          </cell>
          <cell r="D16404" t="str">
            <v>H</v>
          </cell>
          <cell r="E16404">
            <v>0.8</v>
          </cell>
          <cell r="F16404">
            <v>10.54</v>
          </cell>
          <cell r="G16404">
            <v>8.43</v>
          </cell>
        </row>
        <row r="16405">
          <cell r="B16405" t="str">
            <v>SIURB....25030</v>
          </cell>
          <cell r="C16405" t="str">
            <v>Ancoragem completa ativa  6 furos - d=12.7mm - 1/2" somente material - sem colocação</v>
          </cell>
          <cell r="D16405" t="str">
            <v>UN</v>
          </cell>
          <cell r="E16405">
            <v>1</v>
          </cell>
          <cell r="F16405">
            <v>434.06</v>
          </cell>
          <cell r="G16405">
            <v>434.06</v>
          </cell>
        </row>
        <row r="16406">
          <cell r="A16406" t="str">
            <v>INFRA 08-67-00</v>
          </cell>
          <cell r="B16406">
            <v>0</v>
          </cell>
          <cell r="C16406" t="str">
            <v>ANCORAGEM ATIVA SÉRIE V-12 - Ø = 1/2"</v>
          </cell>
          <cell r="D16406" t="str">
            <v>UN</v>
          </cell>
          <cell r="F16406">
            <v>0</v>
          </cell>
          <cell r="G16406">
            <v>985.59</v>
          </cell>
        </row>
        <row r="16407">
          <cell r="B16407" t="str">
            <v>SINAPI...06128</v>
          </cell>
          <cell r="C16407" t="str">
            <v>|em processo de desativação| ajudante geral</v>
          </cell>
          <cell r="D16407" t="str">
            <v>H</v>
          </cell>
          <cell r="E16407">
            <v>0.95</v>
          </cell>
          <cell r="F16407">
            <v>9.16</v>
          </cell>
          <cell r="G16407">
            <v>8.6999999999999993</v>
          </cell>
        </row>
        <row r="16408">
          <cell r="B16408" t="str">
            <v>SIURB....02103</v>
          </cell>
          <cell r="C16408" t="str">
            <v>Armador para protendido (sgsp)</v>
          </cell>
          <cell r="D16408" t="str">
            <v>H</v>
          </cell>
          <cell r="E16408">
            <v>0.95</v>
          </cell>
          <cell r="F16408">
            <v>10.54</v>
          </cell>
          <cell r="G16408">
            <v>10.01</v>
          </cell>
        </row>
        <row r="16409">
          <cell r="B16409" t="str">
            <v>SIURB....25010</v>
          </cell>
          <cell r="C16409" t="str">
            <v>Ancoragem completa ativa 12 furos - d=12.7mm - 1/2" somente material - sem colocação</v>
          </cell>
          <cell r="D16409" t="str">
            <v>UN</v>
          </cell>
          <cell r="E16409">
            <v>1</v>
          </cell>
          <cell r="F16409">
            <v>966.88</v>
          </cell>
          <cell r="G16409">
            <v>966.88</v>
          </cell>
        </row>
        <row r="16410">
          <cell r="A16410" t="str">
            <v>INFRA 08-68-00</v>
          </cell>
          <cell r="B16410">
            <v>0</v>
          </cell>
          <cell r="C16410" t="str">
            <v>BROCA, DIÂMETRO 25CM, PROFUNDIDADE ATÉ 4M</v>
          </cell>
          <cell r="D16410" t="str">
            <v>M</v>
          </cell>
          <cell r="F16410">
            <v>0</v>
          </cell>
          <cell r="G16410">
            <v>38.770000000000003</v>
          </cell>
        </row>
        <row r="16411">
          <cell r="B16411" t="str">
            <v>AUX 10608</v>
          </cell>
          <cell r="C16411" t="str">
            <v>CONCRETO FCK=15MPA C/ BRITA 2</v>
          </cell>
          <cell r="D16411" t="str">
            <v>M3</v>
          </cell>
          <cell r="E16411">
            <v>4.9000000000000002E-2</v>
          </cell>
          <cell r="F16411">
            <v>222.73</v>
          </cell>
          <cell r="G16411">
            <v>10.91</v>
          </cell>
        </row>
        <row r="16412">
          <cell r="B16412" t="str">
            <v>AUX 11501</v>
          </cell>
          <cell r="C16412" t="str">
            <v>AÇO CA-25 - MÉDIA BITOLAS</v>
          </cell>
          <cell r="D16412" t="str">
            <v>KG</v>
          </cell>
          <cell r="E16412">
            <v>0.98</v>
          </cell>
          <cell r="F16412">
            <v>3.5500000000000003</v>
          </cell>
          <cell r="G16412">
            <v>3.48</v>
          </cell>
        </row>
        <row r="16413">
          <cell r="B16413" t="str">
            <v>SINAPI...00378</v>
          </cell>
          <cell r="C16413" t="str">
            <v>Armador</v>
          </cell>
          <cell r="D16413" t="str">
            <v>H</v>
          </cell>
          <cell r="E16413">
            <v>0.06</v>
          </cell>
          <cell r="F16413">
            <v>11.15</v>
          </cell>
          <cell r="G16413">
            <v>0.67</v>
          </cell>
        </row>
        <row r="16414">
          <cell r="B16414" t="str">
            <v>SINAPI...06114</v>
          </cell>
          <cell r="C16414" t="str">
            <v>Ajudante de armador</v>
          </cell>
          <cell r="D16414" t="str">
            <v>H</v>
          </cell>
          <cell r="E16414">
            <v>0.06</v>
          </cell>
          <cell r="F16414">
            <v>9.93</v>
          </cell>
          <cell r="G16414">
            <v>0.6</v>
          </cell>
        </row>
        <row r="16415">
          <cell r="B16415" t="str">
            <v>SINAPI...04750</v>
          </cell>
          <cell r="C16415" t="str">
            <v>Pedreiro</v>
          </cell>
          <cell r="D16415" t="str">
            <v>H</v>
          </cell>
          <cell r="E16415">
            <v>0.19</v>
          </cell>
          <cell r="F16415">
            <v>11.15</v>
          </cell>
          <cell r="G16415">
            <v>2.12</v>
          </cell>
        </row>
        <row r="16416">
          <cell r="B16416" t="str">
            <v>SINAPI...06111</v>
          </cell>
          <cell r="C16416" t="str">
            <v>Servente</v>
          </cell>
          <cell r="D16416" t="str">
            <v>H</v>
          </cell>
          <cell r="E16416">
            <v>2.2812800000000002</v>
          </cell>
          <cell r="F16416">
            <v>9.16</v>
          </cell>
          <cell r="G16416">
            <v>20.9</v>
          </cell>
        </row>
        <row r="16417">
          <cell r="B16417" t="str">
            <v>SINAPI...00337</v>
          </cell>
          <cell r="C16417" t="str">
            <v>Arame preto recozido, para armacao de ferragem, n. 18, d = 1,25 mm (0,01 kgm)</v>
          </cell>
          <cell r="D16417" t="str">
            <v>KG</v>
          </cell>
          <cell r="E16417">
            <v>1.5100000000000001E-2</v>
          </cell>
          <cell r="F16417">
            <v>6.09</v>
          </cell>
          <cell r="G16417">
            <v>0.09</v>
          </cell>
        </row>
        <row r="16418">
          <cell r="A16418" t="str">
            <v>INFRA 08-70-00</v>
          </cell>
          <cell r="B16418">
            <v>0</v>
          </cell>
          <cell r="C16418" t="str">
            <v>ALVENARIA DE BLOCOS DE CONCRETO 14 X 19 X 39CM</v>
          </cell>
          <cell r="D16418" t="str">
            <v>M2</v>
          </cell>
          <cell r="F16418">
            <v>0</v>
          </cell>
          <cell r="G16418">
            <v>40.72</v>
          </cell>
        </row>
        <row r="16419">
          <cell r="B16419" t="str">
            <v>AUX 10645</v>
          </cell>
          <cell r="C16419" t="str">
            <v>ARGAMASSA MISTA COM AREIA GROSSA 1:0,5:8</v>
          </cell>
          <cell r="D16419" t="str">
            <v>M3</v>
          </cell>
          <cell r="E16419">
            <v>1.0699999999999999E-2</v>
          </cell>
          <cell r="F16419">
            <v>269.85000000000002</v>
          </cell>
          <cell r="G16419">
            <v>2.89</v>
          </cell>
        </row>
        <row r="16420">
          <cell r="B16420" t="str">
            <v>SINAPI...04750</v>
          </cell>
          <cell r="C16420" t="str">
            <v>Pedreiro</v>
          </cell>
          <cell r="D16420" t="str">
            <v>H</v>
          </cell>
          <cell r="E16420">
            <v>0.7</v>
          </cell>
          <cell r="F16420">
            <v>11.15</v>
          </cell>
          <cell r="G16420">
            <v>7.81</v>
          </cell>
        </row>
        <row r="16421">
          <cell r="B16421" t="str">
            <v>SINAPI...06111</v>
          </cell>
          <cell r="C16421" t="str">
            <v>Servente</v>
          </cell>
          <cell r="D16421" t="str">
            <v>H</v>
          </cell>
          <cell r="E16421">
            <v>0.70340000000000003</v>
          </cell>
          <cell r="F16421">
            <v>9.16</v>
          </cell>
          <cell r="G16421">
            <v>6.44</v>
          </cell>
        </row>
        <row r="16422">
          <cell r="B16422" t="str">
            <v>SINAPI...00651</v>
          </cell>
          <cell r="C16422" t="str">
            <v>Bloco vedacao concreto 14 x 19 x 39 cm (classe d - nbr 6136/07)</v>
          </cell>
          <cell r="D16422" t="str">
            <v>UN</v>
          </cell>
          <cell r="E16422">
            <v>13.1</v>
          </cell>
          <cell r="F16422">
            <v>1.8</v>
          </cell>
          <cell r="G16422">
            <v>23.58</v>
          </cell>
        </row>
        <row r="16423">
          <cell r="A16423" t="str">
            <v>INFRA 08-71-00</v>
          </cell>
          <cell r="B16423">
            <v>0</v>
          </cell>
          <cell r="C16423" t="str">
            <v>FORNECIMENTO E COLOCAÇÃO DE JUNTA DE DILATAÇÃO DE ELASTÔMERO DE NEOPRENE, TIPO JEENE JJ6080VV OU SIMILAR</v>
          </cell>
          <cell r="D16423" t="str">
            <v>M</v>
          </cell>
          <cell r="F16423">
            <v>0</v>
          </cell>
          <cell r="G16423">
            <v>716</v>
          </cell>
        </row>
        <row r="16424">
          <cell r="B16424" t="str">
            <v>SIURB....15076</v>
          </cell>
          <cell r="C16424" t="str">
            <v>Fornec. e coloc.- junta de dilatação de elast. de neoprene jeene jj6080vv (60x90mm)  mov. máx. de -30 a +30mm</v>
          </cell>
          <cell r="D16424" t="str">
            <v>M</v>
          </cell>
          <cell r="E16424">
            <v>1</v>
          </cell>
          <cell r="F16424">
            <v>716</v>
          </cell>
          <cell r="G16424">
            <v>716</v>
          </cell>
        </row>
        <row r="16425">
          <cell r="A16425" t="str">
            <v>INFRA 08-72-00</v>
          </cell>
          <cell r="B16425">
            <v>0</v>
          </cell>
          <cell r="C16425" t="str">
            <v>FORNECIMENTO E COLOCAÇÃO DE JUNTA DE DILATAÇÃO DE ELASTÔMERO DE NEOPRENE, TIPO JEENE JJ 99120 VV OU SIMILAR</v>
          </cell>
          <cell r="D16425" t="str">
            <v>M</v>
          </cell>
          <cell r="F16425">
            <v>0</v>
          </cell>
          <cell r="G16425">
            <v>804</v>
          </cell>
        </row>
        <row r="16426">
          <cell r="B16426" t="str">
            <v>SIURB....15077</v>
          </cell>
          <cell r="C16426" t="str">
            <v>Fornec. e coloc.- junta de dilatação de elast. de neoprene jeene jj99120vv  (100x140mm)  mov. máx. de -50 a +50mm</v>
          </cell>
          <cell r="D16426" t="str">
            <v>M</v>
          </cell>
          <cell r="E16426">
            <v>1</v>
          </cell>
          <cell r="F16426">
            <v>804</v>
          </cell>
          <cell r="G16426">
            <v>804</v>
          </cell>
        </row>
        <row r="16427">
          <cell r="A16427" t="str">
            <v>INFRA 08-73-00</v>
          </cell>
          <cell r="B16427">
            <v>0</v>
          </cell>
          <cell r="C16427" t="str">
            <v>FORNECIMENTO E COLOCAÇÃO DE AÇO DE PROTENSÃO CP-190 RB 12 DIÂMETRO 5/8", INCLUIDO BAINHA, PROTENSÃO E INJEÇÃO</v>
          </cell>
          <cell r="D16427" t="str">
            <v>KG</v>
          </cell>
          <cell r="F16427">
            <v>0</v>
          </cell>
          <cell r="G16427">
            <v>12.969999999999999</v>
          </cell>
        </row>
        <row r="16428">
          <cell r="B16428" t="str">
            <v>AUX 25221</v>
          </cell>
          <cell r="C16428" t="str">
            <v>SERVIÇO DE PROTENSÃO 20 PORC DO MAT.E MÃO DE OBRA (08.73)</v>
          </cell>
          <cell r="D16428" t="str">
            <v>%</v>
          </cell>
          <cell r="E16428">
            <v>0.2</v>
          </cell>
          <cell r="F16428">
            <v>10.809999999999999</v>
          </cell>
          <cell r="G16428">
            <v>2.16</v>
          </cell>
        </row>
        <row r="16429">
          <cell r="B16429" t="str">
            <v>SINAPI...06128</v>
          </cell>
          <cell r="C16429" t="str">
            <v>|em processo de desativação| ajudante geral</v>
          </cell>
          <cell r="D16429" t="str">
            <v>H</v>
          </cell>
          <cell r="E16429">
            <v>0.15</v>
          </cell>
          <cell r="F16429">
            <v>9.16</v>
          </cell>
          <cell r="G16429">
            <v>1.37</v>
          </cell>
        </row>
        <row r="16430">
          <cell r="B16430" t="str">
            <v>SIURB....02103</v>
          </cell>
          <cell r="C16430" t="str">
            <v>Armador para protendido (sgsp)</v>
          </cell>
          <cell r="D16430" t="str">
            <v>H</v>
          </cell>
          <cell r="E16430">
            <v>0.15</v>
          </cell>
          <cell r="F16430">
            <v>10.54</v>
          </cell>
          <cell r="G16430">
            <v>1.58</v>
          </cell>
        </row>
        <row r="16431">
          <cell r="B16431" t="str">
            <v>SINAPI...13284</v>
          </cell>
          <cell r="C16431" t="str">
            <v>Cimento portland de alto forno cp iii-32</v>
          </cell>
          <cell r="D16431" t="str">
            <v>KG</v>
          </cell>
          <cell r="E16431">
            <v>0.34200000000000003</v>
          </cell>
          <cell r="F16431">
            <v>0.38</v>
          </cell>
          <cell r="G16431">
            <v>0.13</v>
          </cell>
        </row>
        <row r="16432">
          <cell r="B16432" t="str">
            <v>SIURB....25130</v>
          </cell>
          <cell r="C16432" t="str">
            <v>Bainha flexível metálica galvanizada - d. interno 75mm</v>
          </cell>
          <cell r="D16432" t="str">
            <v>M</v>
          </cell>
          <cell r="E16432">
            <v>7.5999999999999998E-2</v>
          </cell>
          <cell r="F16432">
            <v>33.21</v>
          </cell>
          <cell r="G16432">
            <v>2.52</v>
          </cell>
        </row>
        <row r="16433">
          <cell r="B16433" t="str">
            <v>SIURB....25210</v>
          </cell>
          <cell r="C16433" t="str">
            <v>Aço de protensão cordoalha cp 190 rb 7 - d. nom.=15.2 mm</v>
          </cell>
          <cell r="D16433" t="str">
            <v>KG</v>
          </cell>
          <cell r="E16433">
            <v>1.03</v>
          </cell>
          <cell r="F16433">
            <v>5.0599999999999996</v>
          </cell>
          <cell r="G16433">
            <v>5.21</v>
          </cell>
        </row>
        <row r="16434">
          <cell r="A16434" t="str">
            <v>INFRA 08-76-00</v>
          </cell>
          <cell r="B16434">
            <v>0</v>
          </cell>
          <cell r="C16434" t="str">
            <v>FORNECIMENTO E COLOCAÇÃO DE JUNTA DE DILATAÇÃO DE ELASTÔMERO DE NEOPRENE, TIPO JEENE JJ 0411 M OU SIMILAR</v>
          </cell>
          <cell r="D16434" t="str">
            <v>M</v>
          </cell>
          <cell r="F16434">
            <v>0</v>
          </cell>
          <cell r="G16434">
            <v>25</v>
          </cell>
        </row>
        <row r="16435">
          <cell r="B16435" t="str">
            <v>SIURB....15073</v>
          </cell>
          <cell r="C16435" t="str">
            <v>Fornec. e coloc.- junta de dilatação de elast. de neoprene jeene jj0411m  (4x15mm)  mov. máx. de -2 a +2mm</v>
          </cell>
          <cell r="D16435" t="str">
            <v>M</v>
          </cell>
          <cell r="E16435">
            <v>1</v>
          </cell>
          <cell r="F16435">
            <v>25</v>
          </cell>
          <cell r="G16435">
            <v>25</v>
          </cell>
        </row>
        <row r="16436">
          <cell r="A16436" t="str">
            <v>INFRA 08-77-00</v>
          </cell>
          <cell r="B16436">
            <v>0</v>
          </cell>
          <cell r="C16436" t="str">
            <v>FORNECIMENTO E COLOCAÇÃO DE JUNTA DILATAÇÃO ELASTÔMERO NEOPRENE, JEENE JJ2027M OU SIMILAR</v>
          </cell>
          <cell r="D16436" t="str">
            <v>M</v>
          </cell>
          <cell r="F16436">
            <v>0</v>
          </cell>
          <cell r="G16436">
            <v>114</v>
          </cell>
        </row>
        <row r="16437">
          <cell r="B16437" t="str">
            <v>SIURB....15074</v>
          </cell>
          <cell r="C16437" t="str">
            <v>Fornec. e coloc.- junta de dilatação de elast. de neoprene jeene jj2027m (20x35mm)  mov. máx. de -10 a +10mm</v>
          </cell>
          <cell r="D16437" t="str">
            <v>M</v>
          </cell>
          <cell r="E16437">
            <v>1</v>
          </cell>
          <cell r="F16437">
            <v>114</v>
          </cell>
          <cell r="G16437">
            <v>114</v>
          </cell>
        </row>
        <row r="16438">
          <cell r="A16438" t="str">
            <v>INFRA 08-78-00</v>
          </cell>
          <cell r="B16438">
            <v>0</v>
          </cell>
          <cell r="C16438" t="str">
            <v>FORNECIMENTO E COLOCAÇÃO DE JUNTA DE DILATAÇÃO DE ELASTÔMERO DE NEOPRENE, TIPO JEENE JJ5070 OU SIMILAR</v>
          </cell>
          <cell r="D16438" t="str">
            <v>M</v>
          </cell>
          <cell r="F16438">
            <v>0</v>
          </cell>
          <cell r="G16438">
            <v>609</v>
          </cell>
        </row>
        <row r="16439">
          <cell r="B16439" t="str">
            <v>SIURB....15090</v>
          </cell>
          <cell r="C16439" t="str">
            <v>Fornec. e coloc.- junta de dilatação de elast. de neoprene jeene jj5070vv (50x80mm)+láb.pol, mov. máx. de -20 a +30mm</v>
          </cell>
          <cell r="D16439" t="str">
            <v>M</v>
          </cell>
          <cell r="E16439">
            <v>1</v>
          </cell>
          <cell r="F16439">
            <v>609</v>
          </cell>
          <cell r="G16439">
            <v>609</v>
          </cell>
        </row>
        <row r="16440">
          <cell r="A16440" t="str">
            <v>INFRA 08-79-00</v>
          </cell>
          <cell r="B16440">
            <v>0</v>
          </cell>
          <cell r="C16440" t="str">
            <v>ANCORAGEM ATIVA SÉRIE V 12 Ø = 5/8 "</v>
          </cell>
          <cell r="D16440" t="str">
            <v>UN</v>
          </cell>
          <cell r="F16440">
            <v>0</v>
          </cell>
          <cell r="G16440">
            <v>1525.74</v>
          </cell>
        </row>
        <row r="16441">
          <cell r="B16441" t="str">
            <v>SINAPI...06128</v>
          </cell>
          <cell r="C16441" t="str">
            <v>|em processo de desativação| ajudante geral</v>
          </cell>
          <cell r="D16441" t="str">
            <v>H</v>
          </cell>
          <cell r="E16441">
            <v>0.95</v>
          </cell>
          <cell r="F16441">
            <v>9.16</v>
          </cell>
          <cell r="G16441">
            <v>8.6999999999999993</v>
          </cell>
        </row>
        <row r="16442">
          <cell r="B16442" t="str">
            <v>SIURB....02103</v>
          </cell>
          <cell r="C16442" t="str">
            <v>Armador para protendido (sgsp)</v>
          </cell>
          <cell r="D16442" t="str">
            <v>H</v>
          </cell>
          <cell r="E16442">
            <v>0.95</v>
          </cell>
          <cell r="F16442">
            <v>10.54</v>
          </cell>
          <cell r="G16442">
            <v>10.01</v>
          </cell>
        </row>
        <row r="16443">
          <cell r="B16443" t="str">
            <v>SIURB....25040</v>
          </cell>
          <cell r="C16443" t="str">
            <v>Ancoragem ativa 12 fios de 5/8" somente material - sem colocação</v>
          </cell>
          <cell r="D16443" t="str">
            <v>UN</v>
          </cell>
          <cell r="E16443">
            <v>1</v>
          </cell>
          <cell r="F16443">
            <v>1507.03</v>
          </cell>
          <cell r="G16443">
            <v>1507.03</v>
          </cell>
        </row>
        <row r="16444">
          <cell r="A16444" t="str">
            <v>INFRA 08-80-00</v>
          </cell>
          <cell r="B16444">
            <v>0</v>
          </cell>
          <cell r="C16444" t="str">
            <v>CARGA E REMOÇÃO DE ENTULHO ATÉ A DISTÂNCIA MÉDIA DE IDA E VOLTA DE 1KM</v>
          </cell>
          <cell r="D16444" t="str">
            <v>M3</v>
          </cell>
          <cell r="F16444">
            <v>0</v>
          </cell>
          <cell r="G16444">
            <v>3.34</v>
          </cell>
        </row>
        <row r="16445">
          <cell r="B16445" t="str">
            <v>SINAPI...01139</v>
          </cell>
          <cell r="C16445" t="str">
            <v xml:space="preserve">Caminhão basculante 8,0m3/16t diesel tipo mercedes 170hp lk-1418 ou equiv (incl manut/operacao) </v>
          </cell>
          <cell r="D16445" t="str">
            <v>H</v>
          </cell>
          <cell r="E16445">
            <v>2.981E-2</v>
          </cell>
          <cell r="F16445">
            <v>66.8</v>
          </cell>
          <cell r="G16445">
            <v>1.99</v>
          </cell>
        </row>
        <row r="16446">
          <cell r="B16446" t="str">
            <v>SINAPI...04260</v>
          </cell>
          <cell r="C16446" t="str">
            <v xml:space="preserve">Pa carregadeira sobre pneus com motor de 105 hp e capacidade na cacamba de 1,91 m3 (locacao com operador, combustivel e manutencao) </v>
          </cell>
          <cell r="D16446" t="str">
            <v>H</v>
          </cell>
          <cell r="E16446">
            <v>1.4999999999999999E-2</v>
          </cell>
          <cell r="F16446">
            <v>90</v>
          </cell>
          <cell r="G16446">
            <v>1.35</v>
          </cell>
        </row>
        <row r="16447">
          <cell r="A16447" t="str">
            <v>INFRA 08-86-00</v>
          </cell>
          <cell r="B16447">
            <v>0</v>
          </cell>
          <cell r="C16447" t="str">
            <v>REMOÇÃO DE ENTULHO ALÉM DO PRIMEIRO KM</v>
          </cell>
          <cell r="D16447" t="str">
            <v>M3XKM</v>
          </cell>
          <cell r="F16447">
            <v>0</v>
          </cell>
          <cell r="G16447">
            <v>0.49</v>
          </cell>
        </row>
        <row r="16448">
          <cell r="B16448" t="str">
            <v>SINAPI...01139</v>
          </cell>
          <cell r="C16448" t="str">
            <v xml:space="preserve">Caminhão basculante 8,0m3/16t diesel tipo mercedes 170hp lk-1418 ou equiv (incl manut/operacao) </v>
          </cell>
          <cell r="D16448" t="str">
            <v>H</v>
          </cell>
          <cell r="E16448">
            <v>7.4099999999999999E-3</v>
          </cell>
          <cell r="F16448">
            <v>66.8</v>
          </cell>
          <cell r="G16448">
            <v>0.49</v>
          </cell>
        </row>
        <row r="16449">
          <cell r="A16449" t="str">
            <v>INFRA 09-00-00</v>
          </cell>
          <cell r="B16449">
            <v>0</v>
          </cell>
          <cell r="C16449" t="str">
            <v>FRESAGEM</v>
          </cell>
          <cell r="D16449" t="str">
            <v>.</v>
          </cell>
          <cell r="F16449">
            <v>0</v>
          </cell>
          <cell r="G16449">
            <v>0</v>
          </cell>
        </row>
        <row r="16450">
          <cell r="A16450" t="str">
            <v>INFRA 09-01-00</v>
          </cell>
          <cell r="B16450">
            <v>0</v>
          </cell>
          <cell r="C16450" t="str">
            <v>FRESAGEM DE PAVIMENTO ASFÁLTICO COM ESPESSURA ATÉ 3CM, EM VIAS EXPRESSAS, INCLUSIVE REMOÇÃO DO MATERIAL FRESADO ATÉ 10KM E VARRIÇÃO</v>
          </cell>
          <cell r="D16450" t="str">
            <v>M2</v>
          </cell>
          <cell r="F16450">
            <v>0</v>
          </cell>
          <cell r="G16450">
            <v>3.9</v>
          </cell>
        </row>
        <row r="16451">
          <cell r="B16451" t="str">
            <v>SINAPI...06111</v>
          </cell>
          <cell r="C16451" t="str">
            <v>Servente</v>
          </cell>
          <cell r="D16451" t="str">
            <v>H</v>
          </cell>
          <cell r="E16451">
            <v>2.1299999999999999E-2</v>
          </cell>
          <cell r="F16451">
            <v>9.16</v>
          </cell>
          <cell r="G16451">
            <v>0.2</v>
          </cell>
        </row>
        <row r="16452">
          <cell r="B16452" t="str">
            <v>SINAPI...01139</v>
          </cell>
          <cell r="C16452" t="str">
            <v xml:space="preserve">Caminhão basculante 8,0m3/16t diesel tipo mercedes 170hp lk-1418 ou equiv (incl manut/operacao) </v>
          </cell>
          <cell r="D16452" t="str">
            <v>H</v>
          </cell>
          <cell r="E16452">
            <v>1.4200000000000001E-2</v>
          </cell>
          <cell r="F16452">
            <v>66.8</v>
          </cell>
          <cell r="G16452">
            <v>0.95</v>
          </cell>
        </row>
        <row r="16453">
          <cell r="B16453" t="str">
            <v>SINAPI...01147</v>
          </cell>
          <cell r="C16453" t="str">
            <v xml:space="preserve">Caminhao pipa com barra espargidora e capacidade de *6000* litros (locacao com operador, combustivel e manutencao) </v>
          </cell>
          <cell r="D16453" t="str">
            <v>H</v>
          </cell>
          <cell r="E16453">
            <v>4.3E-3</v>
          </cell>
          <cell r="F16453">
            <v>58.5</v>
          </cell>
          <cell r="G16453">
            <v>0.25</v>
          </cell>
        </row>
        <row r="16454">
          <cell r="B16454" t="str">
            <v>SIURB....94238</v>
          </cell>
          <cell r="C16454" t="str">
            <v>Fresadora de pavimentos a frio larg . fres. 1.000  mm</v>
          </cell>
          <cell r="D16454" t="str">
            <v>H</v>
          </cell>
          <cell r="E16454">
            <v>7.1000000000000004E-3</v>
          </cell>
          <cell r="F16454">
            <v>304.41000000000003</v>
          </cell>
          <cell r="G16454">
            <v>2.16</v>
          </cell>
        </row>
        <row r="16455">
          <cell r="B16455" t="str">
            <v>SIURB....94308</v>
          </cell>
          <cell r="C16455" t="str">
            <v>Vassoura mecânica - rebocada mecanicamente</v>
          </cell>
          <cell r="D16455" t="str">
            <v>H</v>
          </cell>
          <cell r="E16455">
            <v>7.1000000000000004E-3</v>
          </cell>
          <cell r="F16455">
            <v>47.48</v>
          </cell>
          <cell r="G16455">
            <v>0.34</v>
          </cell>
        </row>
        <row r="16456">
          <cell r="A16456" t="str">
            <v>INFRA 09-02-00</v>
          </cell>
          <cell r="B16456">
            <v>0</v>
          </cell>
          <cell r="C16456" t="str">
            <v>FRESAGEM DE PAVIMENTO ASFÁLTICO COM ESPESSURA ATÉ 3CM, EM VIAS ARTERIAIS, INCLUSIVE REMOÇÃO DO MATERIAL FRESADO ATÉ 10KM E VARRIÇÃO</v>
          </cell>
          <cell r="D16456" t="str">
            <v>M2</v>
          </cell>
          <cell r="F16456">
            <v>0</v>
          </cell>
          <cell r="G16456">
            <v>4.55</v>
          </cell>
        </row>
        <row r="16457">
          <cell r="B16457" t="str">
            <v>SINAPI...06111</v>
          </cell>
          <cell r="C16457" t="str">
            <v>Servente</v>
          </cell>
          <cell r="D16457" t="str">
            <v>H</v>
          </cell>
          <cell r="E16457">
            <v>2.4899999999999999E-2</v>
          </cell>
          <cell r="F16457">
            <v>9.16</v>
          </cell>
          <cell r="G16457">
            <v>0.23</v>
          </cell>
        </row>
        <row r="16458">
          <cell r="B16458" t="str">
            <v>SINAPI...01139</v>
          </cell>
          <cell r="C16458" t="str">
            <v xml:space="preserve">Caminhão basculante 8,0m3/16t diesel tipo mercedes 170hp lk-1418 ou equiv (incl manut/operacao) </v>
          </cell>
          <cell r="D16458" t="str">
            <v>H</v>
          </cell>
          <cell r="E16458">
            <v>1.66E-2</v>
          </cell>
          <cell r="F16458">
            <v>66.8</v>
          </cell>
          <cell r="G16458">
            <v>1.1100000000000001</v>
          </cell>
        </row>
        <row r="16459">
          <cell r="B16459" t="str">
            <v>SINAPI...01147</v>
          </cell>
          <cell r="C16459" t="str">
            <v xml:space="preserve">Caminhao pipa com barra espargidora e capacidade de *6000* litros (locacao com operador, combustivel e manutencao) </v>
          </cell>
          <cell r="D16459" t="str">
            <v>H</v>
          </cell>
          <cell r="E16459">
            <v>5.0000000000000001E-3</v>
          </cell>
          <cell r="F16459">
            <v>58.5</v>
          </cell>
          <cell r="G16459">
            <v>0.28999999999999998</v>
          </cell>
        </row>
        <row r="16460">
          <cell r="B16460" t="str">
            <v>SIURB....94238</v>
          </cell>
          <cell r="C16460" t="str">
            <v>Fresadora de pavimentos a frio larg . fres. 1.000  mm</v>
          </cell>
          <cell r="D16460" t="str">
            <v>H</v>
          </cell>
          <cell r="E16460">
            <v>8.3000000000000001E-3</v>
          </cell>
          <cell r="F16460">
            <v>304.41000000000003</v>
          </cell>
          <cell r="G16460">
            <v>2.5299999999999998</v>
          </cell>
        </row>
        <row r="16461">
          <cell r="B16461" t="str">
            <v>SIURB....94308</v>
          </cell>
          <cell r="C16461" t="str">
            <v>Vassoura mecânica - rebocada mecanicamente</v>
          </cell>
          <cell r="D16461" t="str">
            <v>H</v>
          </cell>
          <cell r="E16461">
            <v>8.3000000000000001E-3</v>
          </cell>
          <cell r="F16461">
            <v>47.48</v>
          </cell>
          <cell r="G16461">
            <v>0.39</v>
          </cell>
        </row>
        <row r="16462">
          <cell r="A16462" t="str">
            <v>INFRA 09-03-00</v>
          </cell>
          <cell r="B16462">
            <v>0</v>
          </cell>
          <cell r="C16462" t="str">
            <v>FRESAGEM DE PAVIMENTO ASFÁLTICO COM ESPESSURA ATÉ 5CM, EM VIAS EXPRESSAS, INCLUSIVE REMOÇÃO DO MATERIAL FRESADO ATÉ 10KM E VARRIÇÃO</v>
          </cell>
          <cell r="D16462" t="str">
            <v>M2</v>
          </cell>
          <cell r="F16462">
            <v>0</v>
          </cell>
          <cell r="G16462">
            <v>4.99</v>
          </cell>
        </row>
        <row r="16463">
          <cell r="B16463" t="str">
            <v>SINAPI...06111</v>
          </cell>
          <cell r="C16463" t="str">
            <v>Servente</v>
          </cell>
          <cell r="D16463" t="str">
            <v>H</v>
          </cell>
          <cell r="E16463">
            <v>2.7300000000000001E-2</v>
          </cell>
          <cell r="F16463">
            <v>9.16</v>
          </cell>
          <cell r="G16463">
            <v>0.25</v>
          </cell>
        </row>
        <row r="16464">
          <cell r="B16464" t="str">
            <v>SINAPI...01139</v>
          </cell>
          <cell r="C16464" t="str">
            <v xml:space="preserve">Caminhão basculante 8,0m3/16t diesel tipo mercedes 170hp lk-1418 ou equiv (incl manut/operacao) </v>
          </cell>
          <cell r="D16464" t="str">
            <v>H</v>
          </cell>
          <cell r="E16464">
            <v>1.8200000000000001E-2</v>
          </cell>
          <cell r="F16464">
            <v>66.8</v>
          </cell>
          <cell r="G16464">
            <v>1.22</v>
          </cell>
        </row>
        <row r="16465">
          <cell r="B16465" t="str">
            <v>SINAPI...01147</v>
          </cell>
          <cell r="C16465" t="str">
            <v xml:space="preserve">Caminhao pipa com barra espargidora e capacidade de *6000* litros (locacao com operador, combustivel e manutencao) </v>
          </cell>
          <cell r="D16465" t="str">
            <v>H</v>
          </cell>
          <cell r="E16465">
            <v>5.4999999999999997E-3</v>
          </cell>
          <cell r="F16465">
            <v>58.5</v>
          </cell>
          <cell r="G16465">
            <v>0.32</v>
          </cell>
        </row>
        <row r="16466">
          <cell r="B16466" t="str">
            <v>SIURB....94238</v>
          </cell>
          <cell r="C16466" t="str">
            <v>Fresadora de pavimentos a frio larg . fres. 1.000  mm</v>
          </cell>
          <cell r="D16466" t="str">
            <v>H</v>
          </cell>
          <cell r="E16466">
            <v>9.1000000000000004E-3</v>
          </cell>
          <cell r="F16466">
            <v>304.41000000000003</v>
          </cell>
          <cell r="G16466">
            <v>2.77</v>
          </cell>
        </row>
        <row r="16467">
          <cell r="B16467" t="str">
            <v>SIURB....94308</v>
          </cell>
          <cell r="C16467" t="str">
            <v>Vassoura mecânica - rebocada mecanicamente</v>
          </cell>
          <cell r="D16467" t="str">
            <v>H</v>
          </cell>
          <cell r="E16467">
            <v>9.1000000000000004E-3</v>
          </cell>
          <cell r="F16467">
            <v>47.48</v>
          </cell>
          <cell r="G16467">
            <v>0.43</v>
          </cell>
        </row>
        <row r="16468">
          <cell r="A16468" t="str">
            <v>INFRA 09-04-00</v>
          </cell>
          <cell r="B16468">
            <v>0</v>
          </cell>
          <cell r="C16468" t="str">
            <v>FRESAGEM DE PAVIMENTO ASFÁLTICO COM ESPESSURA ATÉ 5CM, EM VIAS ARTERIAIS, INCLUSIVE REMOÇÃO DO MATERIAL FRESADO ATÉ 10KM E VARRIÇÃO</v>
          </cell>
          <cell r="D16468" t="str">
            <v>M2</v>
          </cell>
          <cell r="F16468">
            <v>0</v>
          </cell>
          <cell r="G16468">
            <v>5.47</v>
          </cell>
        </row>
        <row r="16469">
          <cell r="B16469" t="str">
            <v>SINAPI...06111</v>
          </cell>
          <cell r="C16469" t="str">
            <v>Servente</v>
          </cell>
          <cell r="D16469" t="str">
            <v>H</v>
          </cell>
          <cell r="E16469">
            <v>0.03</v>
          </cell>
          <cell r="F16469">
            <v>9.16</v>
          </cell>
          <cell r="G16469">
            <v>0.27</v>
          </cell>
        </row>
        <row r="16470">
          <cell r="B16470" t="str">
            <v>SINAPI...01139</v>
          </cell>
          <cell r="C16470" t="str">
            <v xml:space="preserve">Caminhão basculante 8,0m3/16t diesel tipo mercedes 170hp lk-1418 ou equiv (incl manut/operacao) </v>
          </cell>
          <cell r="D16470" t="str">
            <v>H</v>
          </cell>
          <cell r="E16470">
            <v>0.02</v>
          </cell>
          <cell r="F16470">
            <v>66.8</v>
          </cell>
          <cell r="G16470">
            <v>1.34</v>
          </cell>
        </row>
        <row r="16471">
          <cell r="B16471" t="str">
            <v>SINAPI...01147</v>
          </cell>
          <cell r="C16471" t="str">
            <v xml:space="preserve">Caminhao pipa com barra espargidora e capacidade de *6000* litros (locacao com operador, combustivel e manutencao) </v>
          </cell>
          <cell r="D16471" t="str">
            <v>H</v>
          </cell>
          <cell r="E16471">
            <v>6.0000000000000001E-3</v>
          </cell>
          <cell r="F16471">
            <v>58.5</v>
          </cell>
          <cell r="G16471">
            <v>0.35</v>
          </cell>
        </row>
        <row r="16472">
          <cell r="B16472" t="str">
            <v>SIURB....94238</v>
          </cell>
          <cell r="C16472" t="str">
            <v>Fresadora de pavimentos a frio larg . fres. 1.000  mm</v>
          </cell>
          <cell r="D16472" t="str">
            <v>H</v>
          </cell>
          <cell r="E16472">
            <v>0.01</v>
          </cell>
          <cell r="F16472">
            <v>304.41000000000003</v>
          </cell>
          <cell r="G16472">
            <v>3.04</v>
          </cell>
        </row>
        <row r="16473">
          <cell r="B16473" t="str">
            <v>SIURB....94308</v>
          </cell>
          <cell r="C16473" t="str">
            <v>Vassoura mecânica - rebocada mecanicamente</v>
          </cell>
          <cell r="D16473" t="str">
            <v>H</v>
          </cell>
          <cell r="E16473">
            <v>0.01</v>
          </cell>
          <cell r="F16473">
            <v>47.48</v>
          </cell>
          <cell r="G16473">
            <v>0.47</v>
          </cell>
        </row>
        <row r="16474">
          <cell r="A16474" t="str">
            <v>INFRA 10-00-00</v>
          </cell>
          <cell r="B16474">
            <v>0</v>
          </cell>
          <cell r="C16474" t="str">
            <v>RECUPERAÇÃO ESTRUTURAL DE OBRAS DE ARTE (PONTES E VIADUTOS)</v>
          </cell>
          <cell r="D16474" t="str">
            <v>.</v>
          </cell>
          <cell r="F16474">
            <v>0</v>
          </cell>
          <cell r="G16474">
            <v>0</v>
          </cell>
        </row>
        <row r="16475">
          <cell r="A16475" t="str">
            <v>INFRA 10-01-00</v>
          </cell>
          <cell r="B16475">
            <v>0</v>
          </cell>
          <cell r="C16475" t="str">
            <v>ANDAIMES METÁLICOS</v>
          </cell>
          <cell r="D16475" t="str">
            <v>.</v>
          </cell>
          <cell r="F16475">
            <v>0</v>
          </cell>
          <cell r="G16475">
            <v>0</v>
          </cell>
        </row>
        <row r="16476">
          <cell r="A16476" t="str">
            <v>INFRA 10-01-01</v>
          </cell>
          <cell r="B16476">
            <v>0</v>
          </cell>
          <cell r="C16476" t="str">
            <v>ANDAIMES METÁLICOS - FORNECIMENTO.</v>
          </cell>
          <cell r="D16476" t="str">
            <v>M3xMÊS</v>
          </cell>
          <cell r="F16476">
            <v>0</v>
          </cell>
          <cell r="G16476">
            <v>5.84</v>
          </cell>
        </row>
        <row r="16477">
          <cell r="B16477" t="str">
            <v>SIURB....11205</v>
          </cell>
          <cell r="C16477" t="str">
            <v>Locação de andaime tubular tipo torre 1.50 x 1.50 m</v>
          </cell>
          <cell r="D16477" t="str">
            <v>M / Mês</v>
          </cell>
          <cell r="E16477">
            <v>0.44440000000000002</v>
          </cell>
          <cell r="F16477">
            <v>13.14</v>
          </cell>
          <cell r="G16477">
            <v>5.84</v>
          </cell>
        </row>
        <row r="16478">
          <cell r="A16478" t="str">
            <v>INFRA 10-01-02</v>
          </cell>
          <cell r="B16478">
            <v>0</v>
          </cell>
          <cell r="C16478" t="str">
            <v>ANDAIMES METÁLICOS - MONTAGEM E DESMONTAGEM.</v>
          </cell>
          <cell r="D16478" t="str">
            <v>M3</v>
          </cell>
          <cell r="F16478">
            <v>0</v>
          </cell>
          <cell r="G16478">
            <v>2.54</v>
          </cell>
        </row>
        <row r="16479">
          <cell r="B16479" t="str">
            <v>SINAPI...06111</v>
          </cell>
          <cell r="C16479" t="str">
            <v>Servente</v>
          </cell>
          <cell r="D16479" t="str">
            <v>H</v>
          </cell>
          <cell r="E16479">
            <v>0.08</v>
          </cell>
          <cell r="F16479">
            <v>9.16</v>
          </cell>
          <cell r="G16479">
            <v>0.73</v>
          </cell>
        </row>
        <row r="16480">
          <cell r="B16480" t="str">
            <v>SINAPI...25957</v>
          </cell>
          <cell r="C16480" t="str">
            <v xml:space="preserve">Montador de estrutura metálica </v>
          </cell>
          <cell r="D16480" t="str">
            <v>H</v>
          </cell>
          <cell r="E16480">
            <v>0.16</v>
          </cell>
          <cell r="F16480">
            <v>11.3</v>
          </cell>
          <cell r="G16480">
            <v>1.81</v>
          </cell>
        </row>
        <row r="16481">
          <cell r="A16481" t="str">
            <v>INFRA 10-02-00</v>
          </cell>
          <cell r="B16481">
            <v>0</v>
          </cell>
          <cell r="C16481" t="str">
            <v>PLATAFORMA DE MADEIRA A SEREM ARMADAS SOBRE ANDAIMES METÁLICOS</v>
          </cell>
          <cell r="D16481" t="str">
            <v>M2</v>
          </cell>
          <cell r="F16481">
            <v>0</v>
          </cell>
          <cell r="G16481">
            <v>3.7800000000000002</v>
          </cell>
        </row>
        <row r="16482">
          <cell r="B16482" t="str">
            <v>SINAPI...06111</v>
          </cell>
          <cell r="C16482" t="str">
            <v>Servente</v>
          </cell>
          <cell r="D16482" t="str">
            <v>H</v>
          </cell>
          <cell r="E16482">
            <v>0.15</v>
          </cell>
          <cell r="F16482">
            <v>9.16</v>
          </cell>
          <cell r="G16482">
            <v>1.37</v>
          </cell>
        </row>
        <row r="16483">
          <cell r="B16483" t="str">
            <v>SIURB....11070</v>
          </cell>
          <cell r="C16483" t="str">
            <v>Pinus - tábua de 1" x 12" - bruta</v>
          </cell>
          <cell r="D16483" t="str">
            <v>M</v>
          </cell>
          <cell r="E16483">
            <v>0.6</v>
          </cell>
          <cell r="F16483">
            <v>4.0199999999999996</v>
          </cell>
          <cell r="G16483">
            <v>2.41</v>
          </cell>
        </row>
        <row r="16484">
          <cell r="A16484" t="str">
            <v>INFRA 10-03-00</v>
          </cell>
          <cell r="B16484">
            <v>0</v>
          </cell>
          <cell r="C16484" t="str">
            <v>APICOAMENTO DE SUPERFÍCIES DE CONCRETO (COM EQUIPAMENTO PNEUMÁTICO)</v>
          </cell>
          <cell r="D16484" t="str">
            <v>M2</v>
          </cell>
          <cell r="F16484">
            <v>0</v>
          </cell>
          <cell r="G16484">
            <v>10.78</v>
          </cell>
        </row>
        <row r="16485">
          <cell r="B16485" t="str">
            <v>SIURB....94019</v>
          </cell>
          <cell r="C16485" t="str">
            <v>Compressor portátil - 295 pcm ( com diesel e operador )</v>
          </cell>
          <cell r="D16485" t="str">
            <v>H</v>
          </cell>
          <cell r="E16485">
            <v>0.26500000000000001</v>
          </cell>
          <cell r="F16485">
            <v>32.83</v>
          </cell>
          <cell r="G16485">
            <v>8.6999999999999993</v>
          </cell>
        </row>
        <row r="16486">
          <cell r="B16486" t="str">
            <v>SINAPI...04045</v>
          </cell>
          <cell r="C16486" t="str">
            <v>Martelete ou rompedor pneumatico tipo atlas copco 27 a 44kg inclusive conjunto de mangueiras ( 2 x 15m)</v>
          </cell>
          <cell r="D16486" t="str">
            <v>H</v>
          </cell>
          <cell r="E16486">
            <v>0.53</v>
          </cell>
          <cell r="F16486">
            <v>3.93</v>
          </cell>
          <cell r="G16486">
            <v>2.08</v>
          </cell>
        </row>
        <row r="16487">
          <cell r="A16487" t="str">
            <v>INFRA 10-04-00</v>
          </cell>
          <cell r="B16487">
            <v>0</v>
          </cell>
          <cell r="C16487" t="str">
            <v>CORTE SUPERFICIAL DE CONCRETO ATÉ 3 CM DE PROFUNDIDADE</v>
          </cell>
          <cell r="D16487" t="str">
            <v>M2</v>
          </cell>
          <cell r="F16487">
            <v>0</v>
          </cell>
          <cell r="G16487">
            <v>22.78</v>
          </cell>
        </row>
        <row r="16488">
          <cell r="B16488" t="str">
            <v>SIURB....02200</v>
          </cell>
          <cell r="C16488" t="str">
            <v>Oficial de recuperação de estrutura de concreto  (sgsp)</v>
          </cell>
          <cell r="D16488" t="str">
            <v>H</v>
          </cell>
          <cell r="E16488">
            <v>0.1</v>
          </cell>
          <cell r="F16488">
            <v>12.05</v>
          </cell>
          <cell r="G16488">
            <v>1.21</v>
          </cell>
        </row>
        <row r="16489">
          <cell r="B16489" t="str">
            <v>SIURB....94019</v>
          </cell>
          <cell r="C16489" t="str">
            <v>Compressor portátil - 295 pcm ( com diesel e operador )</v>
          </cell>
          <cell r="D16489" t="str">
            <v>H</v>
          </cell>
          <cell r="E16489">
            <v>0.53</v>
          </cell>
          <cell r="F16489">
            <v>32.83</v>
          </cell>
          <cell r="G16489">
            <v>17.399999999999999</v>
          </cell>
        </row>
        <row r="16490">
          <cell r="B16490" t="str">
            <v>SINAPI...04045</v>
          </cell>
          <cell r="C16490" t="str">
            <v>Martelete ou rompedor pneumatico tipo atlas copco 27 a 44kg inclusive conjunto de mangueiras ( 2 x 15m)</v>
          </cell>
          <cell r="D16490" t="str">
            <v>H</v>
          </cell>
          <cell r="E16490">
            <v>1.06</v>
          </cell>
          <cell r="F16490">
            <v>3.93</v>
          </cell>
          <cell r="G16490">
            <v>4.17</v>
          </cell>
        </row>
        <row r="16491">
          <cell r="A16491" t="str">
            <v>INFRA 10-05-00</v>
          </cell>
          <cell r="B16491">
            <v>0</v>
          </cell>
          <cell r="C16491" t="str">
            <v>JATEAMENTO PARA LIMPEZA DE FERRAGENS E SUPERFÍCIES DE CONCRETO.</v>
          </cell>
          <cell r="D16491" t="str">
            <v>M2</v>
          </cell>
          <cell r="F16491">
            <v>0</v>
          </cell>
          <cell r="G16491">
            <v>59.26</v>
          </cell>
        </row>
        <row r="16492">
          <cell r="B16492" t="str">
            <v>AUX 37504</v>
          </cell>
          <cell r="C16492" t="str">
            <v>JATEAMENTO PARA LIMPEZA DE FERRAGENS E SUPERFÍCIES DE CONCRETO</v>
          </cell>
          <cell r="D16492" t="str">
            <v>M2</v>
          </cell>
          <cell r="E16492">
            <v>1</v>
          </cell>
          <cell r="F16492">
            <v>59.26</v>
          </cell>
          <cell r="G16492">
            <v>59.26</v>
          </cell>
        </row>
        <row r="16493">
          <cell r="A16493" t="str">
            <v>INFRA 10-06-00</v>
          </cell>
          <cell r="B16493">
            <v>0</v>
          </cell>
          <cell r="C16493" t="str">
            <v>FORNECIMENTO, PREPARO E APLICAÇÃO DE ADESIVO EPOXÍDICO PARA COLAGEM</v>
          </cell>
          <cell r="D16493" t="str">
            <v>M2</v>
          </cell>
          <cell r="F16493">
            <v>0</v>
          </cell>
          <cell r="G16493">
            <v>23.62</v>
          </cell>
        </row>
        <row r="16494">
          <cell r="B16494" t="str">
            <v>SINAPI...04750</v>
          </cell>
          <cell r="C16494" t="str">
            <v>Pedreiro</v>
          </cell>
          <cell r="D16494" t="str">
            <v>H</v>
          </cell>
          <cell r="E16494">
            <v>0.2</v>
          </cell>
          <cell r="F16494">
            <v>11.15</v>
          </cell>
          <cell r="G16494">
            <v>2.23</v>
          </cell>
        </row>
        <row r="16495">
          <cell r="B16495" t="str">
            <v>SINAPI...06111</v>
          </cell>
          <cell r="C16495" t="str">
            <v>Servente</v>
          </cell>
          <cell r="D16495" t="str">
            <v>H</v>
          </cell>
          <cell r="E16495">
            <v>0.2</v>
          </cell>
          <cell r="F16495">
            <v>9.16</v>
          </cell>
          <cell r="G16495">
            <v>1.83</v>
          </cell>
        </row>
        <row r="16496">
          <cell r="B16496" t="str">
            <v>SIURB....02200</v>
          </cell>
          <cell r="C16496" t="str">
            <v>Oficial de recuperação de estrutura de concreto  (sgsp)</v>
          </cell>
          <cell r="D16496" t="str">
            <v>H</v>
          </cell>
          <cell r="E16496">
            <v>0.05</v>
          </cell>
          <cell r="F16496">
            <v>12.05</v>
          </cell>
          <cell r="G16496">
            <v>0.6</v>
          </cell>
        </row>
        <row r="16497">
          <cell r="B16497" t="str">
            <v>SINAPI...07333</v>
          </cell>
          <cell r="C16497" t="str">
            <v>Adesivo estrutural base epoxi</v>
          </cell>
          <cell r="D16497" t="str">
            <v>KG</v>
          </cell>
          <cell r="E16497">
            <v>0.6</v>
          </cell>
          <cell r="F16497">
            <v>30.56</v>
          </cell>
          <cell r="G16497">
            <v>18.34</v>
          </cell>
        </row>
        <row r="16498">
          <cell r="B16498" t="str">
            <v>SIURB....87050</v>
          </cell>
          <cell r="C16498" t="str">
            <v>Solvente para materiais base epóxi</v>
          </cell>
          <cell r="D16498" t="str">
            <v>L</v>
          </cell>
          <cell r="E16498">
            <v>2.5000000000000001E-2</v>
          </cell>
          <cell r="F16498">
            <v>24.66</v>
          </cell>
          <cell r="G16498">
            <v>0.62</v>
          </cell>
        </row>
        <row r="16499">
          <cell r="A16499" t="str">
            <v>INFRA 10-07-00</v>
          </cell>
          <cell r="B16499">
            <v>0</v>
          </cell>
          <cell r="C16499" t="str">
            <v>FORNECIMENTO, PREPARO E APLICAÇÃO DE CONCRETO PROJETADO, MEDIDO NO PROJETO</v>
          </cell>
          <cell r="D16499" t="str">
            <v>.</v>
          </cell>
          <cell r="F16499">
            <v>0</v>
          </cell>
          <cell r="G16499">
            <v>0</v>
          </cell>
        </row>
        <row r="16500">
          <cell r="A16500" t="str">
            <v>INFRA 10-07-02</v>
          </cell>
          <cell r="B16500">
            <v>0</v>
          </cell>
          <cell r="C16500" t="str">
            <v>FORNECIMENTO, PREPARO E APLICAÇÃO DE CONCRETO PROJETADO, MEDIDO NO PROJETO - FCK = 20MPA - EM OBRAS DE CONTENÇÃO</v>
          </cell>
          <cell r="D16500" t="str">
            <v>M3</v>
          </cell>
          <cell r="F16500">
            <v>0</v>
          </cell>
          <cell r="G16500">
            <v>440.26000000000005</v>
          </cell>
        </row>
        <row r="16501">
          <cell r="B16501" t="str">
            <v>SINAPI...06128</v>
          </cell>
          <cell r="C16501" t="str">
            <v>|em processo de desativação| ajudante geral</v>
          </cell>
          <cell r="D16501" t="str">
            <v>H</v>
          </cell>
          <cell r="E16501">
            <v>1</v>
          </cell>
          <cell r="F16501">
            <v>9.16</v>
          </cell>
          <cell r="G16501">
            <v>9.16</v>
          </cell>
        </row>
        <row r="16502">
          <cell r="B16502" t="str">
            <v>SINAPI...06111</v>
          </cell>
          <cell r="C16502" t="str">
            <v>Servente</v>
          </cell>
          <cell r="D16502" t="str">
            <v>H</v>
          </cell>
          <cell r="E16502">
            <v>3</v>
          </cell>
          <cell r="F16502">
            <v>9.16</v>
          </cell>
          <cell r="G16502">
            <v>27.48</v>
          </cell>
        </row>
        <row r="16503">
          <cell r="B16503" t="str">
            <v>SIURB....02193</v>
          </cell>
          <cell r="C16503" t="str">
            <v>Mangoteiro (sgsp)</v>
          </cell>
          <cell r="D16503" t="str">
            <v>H</v>
          </cell>
          <cell r="E16503">
            <v>1</v>
          </cell>
          <cell r="F16503">
            <v>14.11</v>
          </cell>
          <cell r="G16503">
            <v>14.11</v>
          </cell>
        </row>
        <row r="16504">
          <cell r="B16504" t="str">
            <v>SIURB....02212</v>
          </cell>
          <cell r="C16504" t="str">
            <v>Operador de máquina de concreto projetado (sgsp)</v>
          </cell>
          <cell r="D16504" t="str">
            <v>H</v>
          </cell>
          <cell r="E16504">
            <v>1</v>
          </cell>
          <cell r="F16504">
            <v>13.91</v>
          </cell>
          <cell r="G16504">
            <v>13.91</v>
          </cell>
        </row>
        <row r="16505">
          <cell r="B16505" t="str">
            <v>SIURB....10504</v>
          </cell>
          <cell r="C16505" t="str">
            <v>Areia lavada grossa</v>
          </cell>
          <cell r="D16505" t="str">
            <v>M3</v>
          </cell>
          <cell r="E16505">
            <v>0.70299999999999996</v>
          </cell>
          <cell r="F16505">
            <v>74.2</v>
          </cell>
          <cell r="G16505">
            <v>52.16</v>
          </cell>
        </row>
        <row r="16506">
          <cell r="B16506" t="str">
            <v>SINAPI...13284</v>
          </cell>
          <cell r="C16506" t="str">
            <v>Cimento portland de alto forno cp iii-32</v>
          </cell>
          <cell r="D16506" t="str">
            <v>KG</v>
          </cell>
          <cell r="E16506">
            <v>399</v>
          </cell>
          <cell r="F16506">
            <v>0.38</v>
          </cell>
          <cell r="G16506">
            <v>151.62</v>
          </cell>
        </row>
        <row r="16507">
          <cell r="B16507" t="str">
            <v>SIURB....10550</v>
          </cell>
          <cell r="C16507" t="str">
            <v>Pedrisco limpo</v>
          </cell>
          <cell r="D16507" t="str">
            <v>M3</v>
          </cell>
          <cell r="E16507">
            <v>0.84299999999999997</v>
          </cell>
          <cell r="F16507">
            <v>69.599999999999994</v>
          </cell>
          <cell r="G16507">
            <v>58.67</v>
          </cell>
        </row>
        <row r="16508">
          <cell r="B16508" t="str">
            <v>SIURB....10720</v>
          </cell>
          <cell r="C16508" t="str">
            <v>Aditivo acelerador de pega para concreto projetado</v>
          </cell>
          <cell r="D16508" t="str">
            <v>KG</v>
          </cell>
          <cell r="E16508">
            <v>16</v>
          </cell>
          <cell r="F16508">
            <v>2.74</v>
          </cell>
          <cell r="G16508">
            <v>43.84</v>
          </cell>
        </row>
        <row r="16509">
          <cell r="B16509" t="str">
            <v>SIURB....10730</v>
          </cell>
          <cell r="C16509" t="str">
            <v>Fibra de polipropileno p/ concreto dosado em central</v>
          </cell>
          <cell r="D16509" t="str">
            <v>KG</v>
          </cell>
          <cell r="E16509">
            <v>0.6</v>
          </cell>
          <cell r="F16509">
            <v>15.6</v>
          </cell>
          <cell r="G16509">
            <v>9.36</v>
          </cell>
        </row>
        <row r="16510">
          <cell r="B16510" t="str">
            <v>SIURB....84003</v>
          </cell>
          <cell r="C16510" t="str">
            <v>Água potável - fornecimento em caminhão tanque cam. 10.000 l -empr. que forn. no município (p/construtora)</v>
          </cell>
          <cell r="D16510" t="str">
            <v>M3</v>
          </cell>
          <cell r="E16510">
            <v>0.192</v>
          </cell>
          <cell r="F16510">
            <v>16.57</v>
          </cell>
          <cell r="G16510">
            <v>3.18</v>
          </cell>
        </row>
        <row r="16511">
          <cell r="B16511" t="str">
            <v>SINAPI...10532</v>
          </cell>
          <cell r="C16511" t="str">
            <v>Betoneira de 320 a 600 litros com carregador e motor eletrico trifasico (locacao)</v>
          </cell>
          <cell r="D16511" t="str">
            <v>H</v>
          </cell>
          <cell r="E16511">
            <v>1</v>
          </cell>
          <cell r="F16511">
            <v>0.9</v>
          </cell>
          <cell r="G16511">
            <v>0.9</v>
          </cell>
        </row>
        <row r="16512">
          <cell r="B16512" t="str">
            <v>SIURB....94209</v>
          </cell>
          <cell r="C16512" t="str">
            <v>Bomba submersível de drenagem 5 hp</v>
          </cell>
          <cell r="D16512" t="str">
            <v>H</v>
          </cell>
          <cell r="E16512">
            <v>1</v>
          </cell>
          <cell r="F16512">
            <v>2.1800000000000002</v>
          </cell>
          <cell r="G16512">
            <v>2.1800000000000002</v>
          </cell>
        </row>
        <row r="16513">
          <cell r="B16513" t="str">
            <v>SIURB....94223</v>
          </cell>
          <cell r="C16513" t="str">
            <v>Compressor portátil - 400 pcm ( com diesel e operador )</v>
          </cell>
          <cell r="D16513" t="str">
            <v>H</v>
          </cell>
          <cell r="E16513">
            <v>1</v>
          </cell>
          <cell r="F16513">
            <v>44.98</v>
          </cell>
          <cell r="G16513">
            <v>44.98</v>
          </cell>
        </row>
        <row r="16514">
          <cell r="B16514" t="str">
            <v>SIURB....94252</v>
          </cell>
          <cell r="C16514" t="str">
            <v>Máquina de projeção de concreto cap. 3 m3/h</v>
          </cell>
          <cell r="D16514" t="str">
            <v>H</v>
          </cell>
          <cell r="E16514">
            <v>1</v>
          </cell>
          <cell r="F16514">
            <v>8.7100000000000009</v>
          </cell>
          <cell r="G16514">
            <v>8.7100000000000009</v>
          </cell>
        </row>
        <row r="16515">
          <cell r="A16515" t="str">
            <v>INFRA 10-07-03</v>
          </cell>
          <cell r="B16515">
            <v>0</v>
          </cell>
          <cell r="C16515" t="str">
            <v>FORNECIMENTO, PREPARO E APLICAÇÃO DE CONCRETO PROJETADO, MEDIDO NO PROJETO - FCK = 25MPA - EM OBRAS DE CONTENÇÃO</v>
          </cell>
          <cell r="D16515" t="str">
            <v>M3</v>
          </cell>
          <cell r="F16515">
            <v>0</v>
          </cell>
          <cell r="G16515">
            <v>452.65</v>
          </cell>
        </row>
        <row r="16516">
          <cell r="B16516" t="str">
            <v>SINAPI...06128</v>
          </cell>
          <cell r="C16516" t="str">
            <v>|em processo de desativação| ajudante geral</v>
          </cell>
          <cell r="D16516" t="str">
            <v>H</v>
          </cell>
          <cell r="E16516">
            <v>1</v>
          </cell>
          <cell r="F16516">
            <v>9.16</v>
          </cell>
          <cell r="G16516">
            <v>9.16</v>
          </cell>
        </row>
        <row r="16517">
          <cell r="B16517" t="str">
            <v>SINAPI...06111</v>
          </cell>
          <cell r="C16517" t="str">
            <v>Servente</v>
          </cell>
          <cell r="D16517" t="str">
            <v>H</v>
          </cell>
          <cell r="E16517">
            <v>3</v>
          </cell>
          <cell r="F16517">
            <v>9.16</v>
          </cell>
          <cell r="G16517">
            <v>27.48</v>
          </cell>
        </row>
        <row r="16518">
          <cell r="B16518" t="str">
            <v>SIURB....02193</v>
          </cell>
          <cell r="C16518" t="str">
            <v>Mangoteiro (sgsp)</v>
          </cell>
          <cell r="D16518" t="str">
            <v>H</v>
          </cell>
          <cell r="E16518">
            <v>1</v>
          </cell>
          <cell r="F16518">
            <v>14.11</v>
          </cell>
          <cell r="G16518">
            <v>14.11</v>
          </cell>
        </row>
        <row r="16519">
          <cell r="B16519" t="str">
            <v>SIURB....02212</v>
          </cell>
          <cell r="C16519" t="str">
            <v>Operador de máquina de concreto projetado (sgsp)</v>
          </cell>
          <cell r="D16519" t="str">
            <v>H</v>
          </cell>
          <cell r="E16519">
            <v>1</v>
          </cell>
          <cell r="F16519">
            <v>13.91</v>
          </cell>
          <cell r="G16519">
            <v>13.91</v>
          </cell>
        </row>
        <row r="16520">
          <cell r="B16520" t="str">
            <v>SIURB....10504</v>
          </cell>
          <cell r="C16520" t="str">
            <v>Areia lavada grossa</v>
          </cell>
          <cell r="D16520" t="str">
            <v>M3</v>
          </cell>
          <cell r="E16520">
            <v>0.60799999999999998</v>
          </cell>
          <cell r="F16520">
            <v>74.2</v>
          </cell>
          <cell r="G16520">
            <v>45.11</v>
          </cell>
        </row>
        <row r="16521">
          <cell r="B16521" t="str">
            <v>SINAPI...13284</v>
          </cell>
          <cell r="C16521" t="str">
            <v>Cimento portland de alto forno cp iii-32</v>
          </cell>
          <cell r="D16521" t="str">
            <v>KG</v>
          </cell>
          <cell r="E16521">
            <v>430</v>
          </cell>
          <cell r="F16521">
            <v>0.38</v>
          </cell>
          <cell r="G16521">
            <v>163.4</v>
          </cell>
        </row>
        <row r="16522">
          <cell r="B16522" t="str">
            <v>SIURB....10550</v>
          </cell>
          <cell r="C16522" t="str">
            <v>Pedrisco limpo</v>
          </cell>
          <cell r="D16522" t="str">
            <v>M3</v>
          </cell>
          <cell r="E16522">
            <v>0.91</v>
          </cell>
          <cell r="F16522">
            <v>69.599999999999994</v>
          </cell>
          <cell r="G16522">
            <v>63.34</v>
          </cell>
        </row>
        <row r="16523">
          <cell r="B16523" t="str">
            <v>SIURB....10720</v>
          </cell>
          <cell r="C16523" t="str">
            <v>Aditivo acelerador de pega para concreto projetado</v>
          </cell>
          <cell r="D16523" t="str">
            <v>KG</v>
          </cell>
          <cell r="E16523">
            <v>17</v>
          </cell>
          <cell r="F16523">
            <v>2.74</v>
          </cell>
          <cell r="G16523">
            <v>46.58</v>
          </cell>
        </row>
        <row r="16524">
          <cell r="B16524" t="str">
            <v>SIURB....10730</v>
          </cell>
          <cell r="C16524" t="str">
            <v>Fibra de polipropileno p/ concreto dosado em central</v>
          </cell>
          <cell r="D16524" t="str">
            <v>KG</v>
          </cell>
          <cell r="E16524">
            <v>0.6</v>
          </cell>
          <cell r="F16524">
            <v>15.6</v>
          </cell>
          <cell r="G16524">
            <v>9.36</v>
          </cell>
        </row>
        <row r="16525">
          <cell r="B16525" t="str">
            <v>SIURB....84003</v>
          </cell>
          <cell r="C16525" t="str">
            <v>Água potável - fornecimento em caminhão tanque cam. 10.000 l -empr. que forn. no município (p/construtora)</v>
          </cell>
          <cell r="D16525" t="str">
            <v>M3</v>
          </cell>
          <cell r="E16525">
            <v>0.20699999999999999</v>
          </cell>
          <cell r="F16525">
            <v>16.57</v>
          </cell>
          <cell r="G16525">
            <v>3.43</v>
          </cell>
        </row>
        <row r="16526">
          <cell r="B16526" t="str">
            <v>SINAPI...10532</v>
          </cell>
          <cell r="C16526" t="str">
            <v>Betoneira de 320 a 600 litros com carregador e motor eletrico trifasico (locacao)</v>
          </cell>
          <cell r="D16526" t="str">
            <v>H</v>
          </cell>
          <cell r="E16526">
            <v>1</v>
          </cell>
          <cell r="F16526">
            <v>0.9</v>
          </cell>
          <cell r="G16526">
            <v>0.9</v>
          </cell>
        </row>
        <row r="16527">
          <cell r="B16527" t="str">
            <v>SIURB....94209</v>
          </cell>
          <cell r="C16527" t="str">
            <v>Bomba submersível de drenagem 5 hp</v>
          </cell>
          <cell r="D16527" t="str">
            <v>H</v>
          </cell>
          <cell r="E16527">
            <v>1</v>
          </cell>
          <cell r="F16527">
            <v>2.1800000000000002</v>
          </cell>
          <cell r="G16527">
            <v>2.1800000000000002</v>
          </cell>
        </row>
        <row r="16528">
          <cell r="B16528" t="str">
            <v>SIURB....94223</v>
          </cell>
          <cell r="C16528" t="str">
            <v>Compressor portátil - 400 pcm ( com diesel e operador )</v>
          </cell>
          <cell r="D16528" t="str">
            <v>H</v>
          </cell>
          <cell r="E16528">
            <v>1</v>
          </cell>
          <cell r="F16528">
            <v>44.98</v>
          </cell>
          <cell r="G16528">
            <v>44.98</v>
          </cell>
        </row>
        <row r="16529">
          <cell r="B16529" t="str">
            <v>SIURB....94252</v>
          </cell>
          <cell r="C16529" t="str">
            <v>Máquina de projeção de concreto cap. 3 m3/h</v>
          </cell>
          <cell r="D16529" t="str">
            <v>H</v>
          </cell>
          <cell r="E16529">
            <v>1</v>
          </cell>
          <cell r="F16529">
            <v>8.7100000000000009</v>
          </cell>
          <cell r="G16529">
            <v>8.7100000000000009</v>
          </cell>
        </row>
        <row r="16530">
          <cell r="A16530" t="str">
            <v>INFRA 10-07-04</v>
          </cell>
          <cell r="B16530">
            <v>0</v>
          </cell>
          <cell r="C16530" t="str">
            <v>FORNECIMENTO, PREPARO E APLICAÇÃO DE CONCRETO PROJETADO, MEDIDO NO PROJETO - FCK = 30MPA - EM OBRAS DE CONTENÇÃO</v>
          </cell>
          <cell r="D16530" t="str">
            <v>M3</v>
          </cell>
          <cell r="F16530">
            <v>0</v>
          </cell>
          <cell r="G16530">
            <v>470.81000000000006</v>
          </cell>
        </row>
        <row r="16531">
          <cell r="B16531" t="str">
            <v>SINAPI...06128</v>
          </cell>
          <cell r="C16531" t="str">
            <v>|em processo de desativação| ajudante geral</v>
          </cell>
          <cell r="D16531" t="str">
            <v>H</v>
          </cell>
          <cell r="E16531">
            <v>1</v>
          </cell>
          <cell r="F16531">
            <v>9.16</v>
          </cell>
          <cell r="G16531">
            <v>9.16</v>
          </cell>
        </row>
        <row r="16532">
          <cell r="B16532" t="str">
            <v>SINAPI...06111</v>
          </cell>
          <cell r="C16532" t="str">
            <v>Servente</v>
          </cell>
          <cell r="D16532" t="str">
            <v>H</v>
          </cell>
          <cell r="E16532">
            <v>3</v>
          </cell>
          <cell r="F16532">
            <v>9.16</v>
          </cell>
          <cell r="G16532">
            <v>27.48</v>
          </cell>
        </row>
        <row r="16533">
          <cell r="B16533" t="str">
            <v>SIURB....02193</v>
          </cell>
          <cell r="C16533" t="str">
            <v>Mangoteiro (sgsp)</v>
          </cell>
          <cell r="D16533" t="str">
            <v>H</v>
          </cell>
          <cell r="E16533">
            <v>1</v>
          </cell>
          <cell r="F16533">
            <v>14.11</v>
          </cell>
          <cell r="G16533">
            <v>14.11</v>
          </cell>
        </row>
        <row r="16534">
          <cell r="B16534" t="str">
            <v>SIURB....02212</v>
          </cell>
          <cell r="C16534" t="str">
            <v>Operador de máquina de concreto projetado (sgsp)</v>
          </cell>
          <cell r="D16534" t="str">
            <v>H</v>
          </cell>
          <cell r="E16534">
            <v>1</v>
          </cell>
          <cell r="F16534">
            <v>13.91</v>
          </cell>
          <cell r="G16534">
            <v>13.91</v>
          </cell>
        </row>
        <row r="16535">
          <cell r="B16535" t="str">
            <v>SIURB....10504</v>
          </cell>
          <cell r="C16535" t="str">
            <v>Areia lavada grossa</v>
          </cell>
          <cell r="D16535" t="str">
            <v>M3</v>
          </cell>
          <cell r="E16535">
            <v>0.66</v>
          </cell>
          <cell r="F16535">
            <v>74.2</v>
          </cell>
          <cell r="G16535">
            <v>48.97</v>
          </cell>
        </row>
        <row r="16536">
          <cell r="B16536" t="str">
            <v>SINAPI...13284</v>
          </cell>
          <cell r="C16536" t="str">
            <v>Cimento portland de alto forno cp iii-32</v>
          </cell>
          <cell r="D16536" t="str">
            <v>KG</v>
          </cell>
          <cell r="E16536">
            <v>468</v>
          </cell>
          <cell r="F16536">
            <v>0.38</v>
          </cell>
          <cell r="G16536">
            <v>177.84</v>
          </cell>
        </row>
        <row r="16537">
          <cell r="B16537" t="str">
            <v>SIURB....10550</v>
          </cell>
          <cell r="C16537" t="str">
            <v>Pedrisco limpo</v>
          </cell>
          <cell r="D16537" t="str">
            <v>M3</v>
          </cell>
          <cell r="E16537">
            <v>0.82499999999999996</v>
          </cell>
          <cell r="F16537">
            <v>69.599999999999994</v>
          </cell>
          <cell r="G16537">
            <v>57.42</v>
          </cell>
        </row>
        <row r="16538">
          <cell r="B16538" t="str">
            <v>SIURB....10720</v>
          </cell>
          <cell r="C16538" t="str">
            <v>Aditivo acelerador de pega para concreto projetado</v>
          </cell>
          <cell r="D16538" t="str">
            <v>KG</v>
          </cell>
          <cell r="E16538">
            <v>19</v>
          </cell>
          <cell r="F16538">
            <v>2.74</v>
          </cell>
          <cell r="G16538">
            <v>52.06</v>
          </cell>
        </row>
        <row r="16539">
          <cell r="B16539" t="str">
            <v>SIURB....10730</v>
          </cell>
          <cell r="C16539" t="str">
            <v>Fibra de polipropileno p/ concreto dosado em central</v>
          </cell>
          <cell r="D16539" t="str">
            <v>KG</v>
          </cell>
          <cell r="E16539">
            <v>0.6</v>
          </cell>
          <cell r="F16539">
            <v>15.6</v>
          </cell>
          <cell r="G16539">
            <v>9.36</v>
          </cell>
        </row>
        <row r="16540">
          <cell r="B16540" t="str">
            <v>SIURB....84003</v>
          </cell>
          <cell r="C16540" t="str">
            <v>Água potável - fornecimento em caminhão tanque cam. 10.000 l -empr. que forn. no município (p/construtora)</v>
          </cell>
          <cell r="D16540" t="str">
            <v>M3</v>
          </cell>
          <cell r="E16540">
            <v>0.22500000000000001</v>
          </cell>
          <cell r="F16540">
            <v>16.57</v>
          </cell>
          <cell r="G16540">
            <v>3.73</v>
          </cell>
        </row>
        <row r="16541">
          <cell r="B16541" t="str">
            <v>SINAPI...10532</v>
          </cell>
          <cell r="C16541" t="str">
            <v>Betoneira de 320 a 600 litros com carregador e motor eletrico trifasico (locacao)</v>
          </cell>
          <cell r="D16541" t="str">
            <v>H</v>
          </cell>
          <cell r="E16541">
            <v>1</v>
          </cell>
          <cell r="F16541">
            <v>0.9</v>
          </cell>
          <cell r="G16541">
            <v>0.9</v>
          </cell>
        </row>
        <row r="16542">
          <cell r="B16542" t="str">
            <v>SIURB....94209</v>
          </cell>
          <cell r="C16542" t="str">
            <v>Bomba submersível de drenagem 5 hp</v>
          </cell>
          <cell r="D16542" t="str">
            <v>H</v>
          </cell>
          <cell r="E16542">
            <v>1</v>
          </cell>
          <cell r="F16542">
            <v>2.1800000000000002</v>
          </cell>
          <cell r="G16542">
            <v>2.1800000000000002</v>
          </cell>
        </row>
        <row r="16543">
          <cell r="B16543" t="str">
            <v>SIURB....94223</v>
          </cell>
          <cell r="C16543" t="str">
            <v>Compressor portátil - 400 pcm ( com diesel e operador )</v>
          </cell>
          <cell r="D16543" t="str">
            <v>H</v>
          </cell>
          <cell r="E16543">
            <v>1</v>
          </cell>
          <cell r="F16543">
            <v>44.98</v>
          </cell>
          <cell r="G16543">
            <v>44.98</v>
          </cell>
        </row>
        <row r="16544">
          <cell r="B16544" t="str">
            <v>SIURB....94252</v>
          </cell>
          <cell r="C16544" t="str">
            <v>Máquina de projeção de concreto cap. 3 m3/h</v>
          </cell>
          <cell r="D16544" t="str">
            <v>H</v>
          </cell>
          <cell r="E16544">
            <v>1</v>
          </cell>
          <cell r="F16544">
            <v>8.7100000000000009</v>
          </cell>
          <cell r="G16544">
            <v>8.7100000000000009</v>
          </cell>
        </row>
        <row r="16545">
          <cell r="A16545" t="str">
            <v>INFRA 10-08-00</v>
          </cell>
          <cell r="B16545">
            <v>0</v>
          </cell>
          <cell r="C16545" t="str">
            <v>GRAUTE</v>
          </cell>
          <cell r="D16545" t="str">
            <v>.</v>
          </cell>
          <cell r="F16545">
            <v>0</v>
          </cell>
          <cell r="G16545">
            <v>0</v>
          </cell>
        </row>
        <row r="16546">
          <cell r="A16546" t="str">
            <v>INFRA 10-08-01</v>
          </cell>
          <cell r="B16546">
            <v>0</v>
          </cell>
          <cell r="C16546" t="str">
            <v>GRAUTE COM PEDRISCO - FORNECIMENTO, PREPARO E APLICAÇÃO</v>
          </cell>
          <cell r="D16546" t="str">
            <v>M3</v>
          </cell>
          <cell r="F16546">
            <v>0</v>
          </cell>
          <cell r="G16546">
            <v>3501.3399999999997</v>
          </cell>
        </row>
        <row r="16547">
          <cell r="B16547" t="str">
            <v>SINAPI...04750</v>
          </cell>
          <cell r="C16547" t="str">
            <v>Pedreiro</v>
          </cell>
          <cell r="D16547" t="str">
            <v>H</v>
          </cell>
          <cell r="E16547">
            <v>15</v>
          </cell>
          <cell r="F16547">
            <v>11.15</v>
          </cell>
          <cell r="G16547">
            <v>167.25</v>
          </cell>
        </row>
        <row r="16548">
          <cell r="B16548" t="str">
            <v>SINAPI...06111</v>
          </cell>
          <cell r="C16548" t="str">
            <v>Servente</v>
          </cell>
          <cell r="D16548" t="str">
            <v>H</v>
          </cell>
          <cell r="E16548">
            <v>15</v>
          </cell>
          <cell r="F16548">
            <v>9.16</v>
          </cell>
          <cell r="G16548">
            <v>137.4</v>
          </cell>
        </row>
        <row r="16549">
          <cell r="B16549" t="str">
            <v>SIURB....10550</v>
          </cell>
          <cell r="C16549" t="str">
            <v>Pedrisco limpo</v>
          </cell>
          <cell r="D16549" t="str">
            <v>M3</v>
          </cell>
          <cell r="E16549">
            <v>0.3</v>
          </cell>
          <cell r="F16549">
            <v>69.599999999999994</v>
          </cell>
          <cell r="G16549">
            <v>20.88</v>
          </cell>
        </row>
        <row r="16550">
          <cell r="B16550" t="str">
            <v>SINAPI...00134</v>
          </cell>
          <cell r="C16550" t="str">
            <v>Argamassa autonivelante para grouteamento em geral sikagrout ou equivalente</v>
          </cell>
          <cell r="D16550" t="str">
            <v>KG</v>
          </cell>
          <cell r="E16550">
            <v>1800</v>
          </cell>
          <cell r="F16550">
            <v>1.76</v>
          </cell>
          <cell r="G16550">
            <v>3168</v>
          </cell>
        </row>
        <row r="16551">
          <cell r="B16551" t="str">
            <v>SIURB....84003</v>
          </cell>
          <cell r="C16551" t="str">
            <v>Água potável - fornecimento em caminhão tanque cam. 10.000 l -empr. que forn. no município (p/construtora)</v>
          </cell>
          <cell r="D16551" t="str">
            <v>M3</v>
          </cell>
          <cell r="E16551">
            <v>0.2</v>
          </cell>
          <cell r="F16551">
            <v>16.57</v>
          </cell>
          <cell r="G16551">
            <v>3.31</v>
          </cell>
        </row>
        <row r="16552">
          <cell r="B16552" t="str">
            <v>SINAPI...10532</v>
          </cell>
          <cell r="C16552" t="str">
            <v>Betoneira de 320 a 600 litros com carregador e motor eletrico trifasico (locacao)</v>
          </cell>
          <cell r="D16552" t="str">
            <v>H</v>
          </cell>
          <cell r="E16552">
            <v>5</v>
          </cell>
          <cell r="F16552">
            <v>0.9</v>
          </cell>
          <cell r="G16552">
            <v>4.5</v>
          </cell>
        </row>
        <row r="16553">
          <cell r="A16553" t="str">
            <v>INFRA 10-08-02</v>
          </cell>
          <cell r="B16553">
            <v>0</v>
          </cell>
          <cell r="C16553" t="str">
            <v>GRAUTE - FORNECIMENTO, PREPARO E APLICAÇÃO</v>
          </cell>
          <cell r="D16553" t="str">
            <v>M3</v>
          </cell>
          <cell r="F16553">
            <v>0</v>
          </cell>
          <cell r="G16553">
            <v>3832.46</v>
          </cell>
        </row>
        <row r="16554">
          <cell r="B16554" t="str">
            <v>SINAPI...04750</v>
          </cell>
          <cell r="C16554" t="str">
            <v>Pedreiro</v>
          </cell>
          <cell r="D16554" t="str">
            <v>H</v>
          </cell>
          <cell r="E16554">
            <v>15</v>
          </cell>
          <cell r="F16554">
            <v>11.15</v>
          </cell>
          <cell r="G16554">
            <v>167.25</v>
          </cell>
        </row>
        <row r="16555">
          <cell r="B16555" t="str">
            <v>SINAPI...06111</v>
          </cell>
          <cell r="C16555" t="str">
            <v>Servente</v>
          </cell>
          <cell r="D16555" t="str">
            <v>H</v>
          </cell>
          <cell r="E16555">
            <v>15</v>
          </cell>
          <cell r="F16555">
            <v>9.16</v>
          </cell>
          <cell r="G16555">
            <v>137.4</v>
          </cell>
        </row>
        <row r="16556">
          <cell r="B16556" t="str">
            <v>SINAPI...00134</v>
          </cell>
          <cell r="C16556" t="str">
            <v>Argamassa autonivelante para grouteamento em geral sikagrout ou equivalente</v>
          </cell>
          <cell r="D16556" t="str">
            <v>KG</v>
          </cell>
          <cell r="E16556">
            <v>2000</v>
          </cell>
          <cell r="F16556">
            <v>1.76</v>
          </cell>
          <cell r="G16556">
            <v>3520</v>
          </cell>
        </row>
        <row r="16557">
          <cell r="B16557" t="str">
            <v>SIURB....84003</v>
          </cell>
          <cell r="C16557" t="str">
            <v>Água potável - fornecimento em caminhão tanque cam. 10.000 l -empr. que forn. no município (p/construtora)</v>
          </cell>
          <cell r="D16557" t="str">
            <v>M3</v>
          </cell>
          <cell r="E16557">
            <v>0.2</v>
          </cell>
          <cell r="F16557">
            <v>16.57</v>
          </cell>
          <cell r="G16557">
            <v>3.31</v>
          </cell>
        </row>
        <row r="16558">
          <cell r="B16558" t="str">
            <v>SINAPI...10532</v>
          </cell>
          <cell r="C16558" t="str">
            <v>Betoneira de 320 a 600 litros com carregador e motor eletrico trifasico (locacao)</v>
          </cell>
          <cell r="D16558" t="str">
            <v>H</v>
          </cell>
          <cell r="E16558">
            <v>5</v>
          </cell>
          <cell r="F16558">
            <v>0.9</v>
          </cell>
          <cell r="G16558">
            <v>4.5</v>
          </cell>
        </row>
        <row r="16559">
          <cell r="A16559" t="str">
            <v>INFRA 10-09-00</v>
          </cell>
          <cell r="B16559">
            <v>0</v>
          </cell>
          <cell r="C16559" t="str">
            <v>COLMATAÇÃO DE FISSURAS COM FORNECIMENTO E APLICAÇÃO DE ARGAMASSA EPOXÍDICA</v>
          </cell>
          <cell r="D16559" t="str">
            <v>M</v>
          </cell>
          <cell r="F16559">
            <v>0</v>
          </cell>
          <cell r="G16559">
            <v>9.3800000000000008</v>
          </cell>
        </row>
        <row r="16560">
          <cell r="B16560" t="str">
            <v>SINAPI...04750</v>
          </cell>
          <cell r="C16560" t="str">
            <v>Pedreiro</v>
          </cell>
          <cell r="D16560" t="str">
            <v>H</v>
          </cell>
          <cell r="E16560">
            <v>0.1</v>
          </cell>
          <cell r="F16560">
            <v>11.15</v>
          </cell>
          <cell r="G16560">
            <v>1.1200000000000001</v>
          </cell>
        </row>
        <row r="16561">
          <cell r="B16561" t="str">
            <v>SINAPI...06111</v>
          </cell>
          <cell r="C16561" t="str">
            <v>Servente</v>
          </cell>
          <cell r="D16561" t="str">
            <v>H</v>
          </cell>
          <cell r="E16561">
            <v>0.1</v>
          </cell>
          <cell r="F16561">
            <v>9.16</v>
          </cell>
          <cell r="G16561">
            <v>0.92</v>
          </cell>
        </row>
        <row r="16562">
          <cell r="B16562" t="str">
            <v>SIURB....02200</v>
          </cell>
          <cell r="C16562" t="str">
            <v>Oficial de recuperação de estrutura de concreto  (sgsp)</v>
          </cell>
          <cell r="D16562" t="str">
            <v>H</v>
          </cell>
          <cell r="E16562">
            <v>0.03</v>
          </cell>
          <cell r="F16562">
            <v>12.05</v>
          </cell>
          <cell r="G16562">
            <v>0.36</v>
          </cell>
        </row>
        <row r="16563">
          <cell r="B16563" t="str">
            <v>SINAPI...07333</v>
          </cell>
          <cell r="C16563" t="str">
            <v>Adesivo estrutural base epoxi</v>
          </cell>
          <cell r="D16563" t="str">
            <v>KG</v>
          </cell>
          <cell r="E16563">
            <v>0.15</v>
          </cell>
          <cell r="F16563">
            <v>30.56</v>
          </cell>
          <cell r="G16563">
            <v>4.58</v>
          </cell>
        </row>
        <row r="16564">
          <cell r="B16564" t="str">
            <v>SIURB....87050</v>
          </cell>
          <cell r="C16564" t="str">
            <v>Solvente para materiais base epóxi</v>
          </cell>
          <cell r="D16564" t="str">
            <v>L</v>
          </cell>
          <cell r="E16564">
            <v>1.4999999999999999E-2</v>
          </cell>
          <cell r="F16564">
            <v>24.66</v>
          </cell>
          <cell r="G16564">
            <v>0.37</v>
          </cell>
        </row>
        <row r="16565">
          <cell r="B16565" t="str">
            <v>SIURB....94019</v>
          </cell>
          <cell r="C16565" t="str">
            <v>Compressor portátil - 295 pcm ( com diesel e operador )</v>
          </cell>
          <cell r="D16565" t="str">
            <v>H</v>
          </cell>
          <cell r="E16565">
            <v>0.05</v>
          </cell>
          <cell r="F16565">
            <v>32.83</v>
          </cell>
          <cell r="G16565">
            <v>1.64</v>
          </cell>
        </row>
        <row r="16566">
          <cell r="B16566" t="str">
            <v>SINAPI...04045</v>
          </cell>
          <cell r="C16566" t="str">
            <v>Martelete ou rompedor pneumatico tipo atlas copco 27 a 44kg inclusive conjunto de mangueiras ( 2 x 15m)</v>
          </cell>
          <cell r="D16566" t="str">
            <v>H</v>
          </cell>
          <cell r="E16566">
            <v>0.1</v>
          </cell>
          <cell r="F16566">
            <v>3.93</v>
          </cell>
          <cell r="G16566">
            <v>0.39</v>
          </cell>
        </row>
        <row r="16567">
          <cell r="A16567" t="str">
            <v>INFRA 10-10-00</v>
          </cell>
          <cell r="B16567">
            <v>0</v>
          </cell>
          <cell r="C16567" t="str">
            <v>BICOS DE INJEÇÃO PARA RESINAS - FORNECIMENTO, INSTALAÇÃO E POSTERIOR CORTE</v>
          </cell>
          <cell r="D16567" t="str">
            <v>UN</v>
          </cell>
          <cell r="F16567">
            <v>0</v>
          </cell>
          <cell r="G16567">
            <v>3.4699999999999998</v>
          </cell>
        </row>
        <row r="16568">
          <cell r="B16568" t="str">
            <v>SINAPI...04750</v>
          </cell>
          <cell r="C16568" t="str">
            <v>Pedreiro</v>
          </cell>
          <cell r="D16568" t="str">
            <v>H</v>
          </cell>
          <cell r="E16568">
            <v>0.1</v>
          </cell>
          <cell r="F16568">
            <v>11.15</v>
          </cell>
          <cell r="G16568">
            <v>1.1200000000000001</v>
          </cell>
        </row>
        <row r="16569">
          <cell r="B16569" t="str">
            <v>SINAPI...06111</v>
          </cell>
          <cell r="C16569" t="str">
            <v>Servente</v>
          </cell>
          <cell r="D16569" t="str">
            <v>H</v>
          </cell>
          <cell r="E16569">
            <v>0.1</v>
          </cell>
          <cell r="F16569">
            <v>9.16</v>
          </cell>
          <cell r="G16569">
            <v>0.92</v>
          </cell>
        </row>
        <row r="16570">
          <cell r="B16570" t="str">
            <v>SIURB....02200</v>
          </cell>
          <cell r="C16570" t="str">
            <v>Oficial de recuperação de estrutura de concreto  (sgsp)</v>
          </cell>
          <cell r="D16570" t="str">
            <v>H</v>
          </cell>
          <cell r="E16570">
            <v>3.3000000000000002E-2</v>
          </cell>
          <cell r="F16570">
            <v>12.05</v>
          </cell>
          <cell r="G16570">
            <v>0.4</v>
          </cell>
        </row>
        <row r="16571">
          <cell r="B16571" t="str">
            <v>SINAPI...07333</v>
          </cell>
          <cell r="C16571" t="str">
            <v>Adesivo estrutural base epoxi</v>
          </cell>
          <cell r="D16571" t="str">
            <v>KG</v>
          </cell>
          <cell r="E16571">
            <v>6.0000000000000001E-3</v>
          </cell>
          <cell r="F16571">
            <v>30.56</v>
          </cell>
          <cell r="G16571">
            <v>0.18</v>
          </cell>
        </row>
        <row r="16572">
          <cell r="B16572" t="str">
            <v>SIURB....73612</v>
          </cell>
          <cell r="C16572" t="str">
            <v>Tubo de alumínio d = 1/2" - e=1.58mm</v>
          </cell>
          <cell r="D16572" t="str">
            <v>M</v>
          </cell>
          <cell r="E16572">
            <v>0.1</v>
          </cell>
          <cell r="F16572">
            <v>2.31</v>
          </cell>
          <cell r="G16572">
            <v>0.23</v>
          </cell>
        </row>
        <row r="16573">
          <cell r="B16573" t="str">
            <v>SIURB....84020</v>
          </cell>
          <cell r="C16573" t="str">
            <v>Mangueira plástica flexível d = 1/2" - esp = 2mm - cristal</v>
          </cell>
          <cell r="D16573" t="str">
            <v>M</v>
          </cell>
          <cell r="E16573">
            <v>0.2</v>
          </cell>
          <cell r="F16573">
            <v>1.69</v>
          </cell>
          <cell r="G16573">
            <v>0.34</v>
          </cell>
        </row>
        <row r="16574">
          <cell r="B16574" t="str">
            <v>SIURB....87050</v>
          </cell>
          <cell r="C16574" t="str">
            <v>Solvente para materiais base epóxi</v>
          </cell>
          <cell r="D16574" t="str">
            <v>L</v>
          </cell>
          <cell r="E16574">
            <v>5.9999999999999995E-4</v>
          </cell>
          <cell r="F16574">
            <v>24.66</v>
          </cell>
          <cell r="G16574">
            <v>0.01</v>
          </cell>
        </row>
        <row r="16575">
          <cell r="B16575" t="str">
            <v>SINAPI...03291</v>
          </cell>
          <cell r="C16575" t="str">
            <v>Furadeira de impacto, portatil, eletrica, tipo industrial, com madril de 5/8" (locacao)</v>
          </cell>
          <cell r="D16575" t="str">
            <v>H</v>
          </cell>
          <cell r="E16575">
            <v>8.3000000000000004E-2</v>
          </cell>
          <cell r="F16575">
            <v>0.68</v>
          </cell>
          <cell r="G16575">
            <v>0.06</v>
          </cell>
        </row>
        <row r="16576">
          <cell r="B16576" t="str">
            <v>SINAPI...03290</v>
          </cell>
          <cell r="C16576" t="str">
            <v>Lixadeira eletrica industrial p/ corte ou desgaste diam 7" portatil</v>
          </cell>
          <cell r="D16576" t="str">
            <v>H</v>
          </cell>
          <cell r="E16576">
            <v>1.6E-2</v>
          </cell>
          <cell r="F16576">
            <v>0.56999999999999995</v>
          </cell>
          <cell r="G16576">
            <v>0.01</v>
          </cell>
        </row>
        <row r="16577">
          <cell r="B16577" t="str">
            <v>SIURB....95010</v>
          </cell>
          <cell r="C16577" t="str">
            <v>Broca de widia d=  1/2" - comprimento útil= 10 cm</v>
          </cell>
          <cell r="D16577" t="str">
            <v>UN</v>
          </cell>
          <cell r="E16577">
            <v>0.01</v>
          </cell>
          <cell r="F16577">
            <v>19.66</v>
          </cell>
          <cell r="G16577">
            <v>0.2</v>
          </cell>
        </row>
        <row r="16578">
          <cell r="A16578" t="str">
            <v>INFRA 10-11-00</v>
          </cell>
          <cell r="B16578">
            <v>0</v>
          </cell>
          <cell r="C16578" t="str">
            <v>TRATAMENTO DE TRINCAS INATIVAS COM INJEÇÃO DE RESINA EPÓXI</v>
          </cell>
          <cell r="D16578" t="str">
            <v>KG</v>
          </cell>
          <cell r="F16578">
            <v>0</v>
          </cell>
          <cell r="G16578">
            <v>66.95</v>
          </cell>
        </row>
        <row r="16579">
          <cell r="B16579" t="str">
            <v>SINAPI...04750</v>
          </cell>
          <cell r="C16579" t="str">
            <v>Pedreiro</v>
          </cell>
          <cell r="D16579" t="str">
            <v>H</v>
          </cell>
          <cell r="E16579">
            <v>0.16</v>
          </cell>
          <cell r="F16579">
            <v>11.15</v>
          </cell>
          <cell r="G16579">
            <v>1.78</v>
          </cell>
        </row>
        <row r="16580">
          <cell r="B16580" t="str">
            <v>SINAPI...06111</v>
          </cell>
          <cell r="C16580" t="str">
            <v>Servente</v>
          </cell>
          <cell r="D16580" t="str">
            <v>H</v>
          </cell>
          <cell r="E16580">
            <v>0.32</v>
          </cell>
          <cell r="F16580">
            <v>9.16</v>
          </cell>
          <cell r="G16580">
            <v>2.93</v>
          </cell>
        </row>
        <row r="16581">
          <cell r="B16581" t="str">
            <v>SIURB....02200</v>
          </cell>
          <cell r="C16581" t="str">
            <v>Oficial de recuperação de estrutura de concreto  (sgsp)</v>
          </cell>
          <cell r="D16581" t="str">
            <v>H</v>
          </cell>
          <cell r="E16581">
            <v>0.04</v>
          </cell>
          <cell r="F16581">
            <v>12.05</v>
          </cell>
          <cell r="G16581">
            <v>0.48</v>
          </cell>
        </row>
        <row r="16582">
          <cell r="B16582" t="str">
            <v>SINAPI...07335</v>
          </cell>
          <cell r="C16582" t="str">
            <v>Adesivo para trincas e fissuras estruturais.</v>
          </cell>
          <cell r="D16582" t="str">
            <v>KG</v>
          </cell>
          <cell r="E16582">
            <v>1</v>
          </cell>
          <cell r="F16582">
            <v>55.24</v>
          </cell>
          <cell r="G16582">
            <v>55.24</v>
          </cell>
        </row>
        <row r="16583">
          <cell r="B16583" t="str">
            <v>SIURB....87050</v>
          </cell>
          <cell r="C16583" t="str">
            <v>Solvente para materiais base epóxi</v>
          </cell>
          <cell r="D16583" t="str">
            <v>L</v>
          </cell>
          <cell r="E16583">
            <v>0.05</v>
          </cell>
          <cell r="F16583">
            <v>24.66</v>
          </cell>
          <cell r="G16583">
            <v>1.23</v>
          </cell>
        </row>
        <row r="16584">
          <cell r="B16584" t="str">
            <v>SIURB....94019</v>
          </cell>
          <cell r="C16584" t="str">
            <v>Compressor portátil - 295 pcm ( com diesel e operador )</v>
          </cell>
          <cell r="D16584" t="str">
            <v>H</v>
          </cell>
          <cell r="E16584">
            <v>0.16</v>
          </cell>
          <cell r="F16584">
            <v>32.83</v>
          </cell>
          <cell r="G16584">
            <v>5.25</v>
          </cell>
        </row>
        <row r="16585">
          <cell r="B16585" t="str">
            <v>SIURB....94285</v>
          </cell>
          <cell r="C16585" t="str">
            <v>Tanque para injeção de resinas, natas e argamassas</v>
          </cell>
          <cell r="D16585" t="str">
            <v>H</v>
          </cell>
          <cell r="E16585">
            <v>0.16</v>
          </cell>
          <cell r="F16585">
            <v>0.26</v>
          </cell>
          <cell r="G16585">
            <v>0.04</v>
          </cell>
        </row>
        <row r="16586">
          <cell r="A16586" t="str">
            <v>INFRA 10-12-00</v>
          </cell>
          <cell r="B16586">
            <v>0</v>
          </cell>
          <cell r="C16586" t="str">
            <v>CALDA DE CIMENTO PARA INJEÇÃO - FORNECIMENTO, PREPARO E APLICAÇÃO</v>
          </cell>
          <cell r="D16586" t="str">
            <v>L</v>
          </cell>
          <cell r="F16586">
            <v>0</v>
          </cell>
          <cell r="G16586">
            <v>0.73</v>
          </cell>
        </row>
        <row r="16587">
          <cell r="B16587" t="str">
            <v>SINAPI...04750</v>
          </cell>
          <cell r="C16587" t="str">
            <v>Pedreiro</v>
          </cell>
          <cell r="D16587" t="str">
            <v>H</v>
          </cell>
          <cell r="E16587">
            <v>3.0000000000000001E-3</v>
          </cell>
          <cell r="F16587">
            <v>11.15</v>
          </cell>
          <cell r="G16587">
            <v>0.03</v>
          </cell>
        </row>
        <row r="16588">
          <cell r="B16588" t="str">
            <v>SINAPI...06111</v>
          </cell>
          <cell r="C16588" t="str">
            <v>Servente</v>
          </cell>
          <cell r="D16588" t="str">
            <v>H</v>
          </cell>
          <cell r="E16588">
            <v>8.9999999999999993E-3</v>
          </cell>
          <cell r="F16588">
            <v>9.16</v>
          </cell>
          <cell r="G16588">
            <v>0.08</v>
          </cell>
        </row>
        <row r="16589">
          <cell r="B16589" t="str">
            <v>SINAPI...13284</v>
          </cell>
          <cell r="C16589" t="str">
            <v>Cimento portland de alto forno cp iii-32</v>
          </cell>
          <cell r="D16589" t="str">
            <v>KG</v>
          </cell>
          <cell r="E16589">
            <v>1.3839999999999999</v>
          </cell>
          <cell r="F16589">
            <v>0.38</v>
          </cell>
          <cell r="G16589">
            <v>0.53</v>
          </cell>
        </row>
        <row r="16590">
          <cell r="B16590" t="str">
            <v>SIURB....10715</v>
          </cell>
          <cell r="C16590" t="str">
            <v>Aditivo expansor para encunhamento e injeções de cimento</v>
          </cell>
          <cell r="D16590" t="str">
            <v>KG</v>
          </cell>
          <cell r="E16590">
            <v>1.1599999999999999E-2</v>
          </cell>
          <cell r="F16590">
            <v>5.93</v>
          </cell>
          <cell r="G16590">
            <v>7.0000000000000007E-2</v>
          </cell>
        </row>
        <row r="16591">
          <cell r="B16591" t="str">
            <v>SIURB....94207</v>
          </cell>
          <cell r="C16591" t="str">
            <v>Bomba para injeçao de nata  de cimento 20 a 40 l/min.</v>
          </cell>
          <cell r="D16591" t="str">
            <v>H</v>
          </cell>
          <cell r="E16591">
            <v>3.0000000000000001E-3</v>
          </cell>
          <cell r="F16591">
            <v>4.24</v>
          </cell>
          <cell r="G16591">
            <v>0.01</v>
          </cell>
        </row>
        <row r="16592">
          <cell r="B16592" t="str">
            <v>SIURB....94261</v>
          </cell>
          <cell r="C16592" t="str">
            <v>Misturador de argamassa</v>
          </cell>
          <cell r="D16592" t="str">
            <v>H</v>
          </cell>
          <cell r="E16592">
            <v>3.0000000000000001E-3</v>
          </cell>
          <cell r="F16592">
            <v>2.12</v>
          </cell>
          <cell r="G16592">
            <v>0.01</v>
          </cell>
        </row>
        <row r="16593">
          <cell r="A16593" t="str">
            <v>INFRA 10-15-00</v>
          </cell>
          <cell r="B16593">
            <v>0</v>
          </cell>
          <cell r="C16593" t="str">
            <v>CURA QUÍMICA</v>
          </cell>
          <cell r="D16593" t="str">
            <v>M2</v>
          </cell>
          <cell r="F16593">
            <v>0</v>
          </cell>
          <cell r="G16593">
            <v>0.96</v>
          </cell>
        </row>
        <row r="16594">
          <cell r="B16594" t="str">
            <v>SINAPI...06111</v>
          </cell>
          <cell r="C16594" t="str">
            <v>Servente</v>
          </cell>
          <cell r="D16594" t="str">
            <v>H</v>
          </cell>
          <cell r="E16594">
            <v>1.2999999999999999E-2</v>
          </cell>
          <cell r="F16594">
            <v>9.16</v>
          </cell>
          <cell r="G16594">
            <v>0.12</v>
          </cell>
        </row>
        <row r="16595">
          <cell r="B16595" t="str">
            <v>SIURB....10705</v>
          </cell>
          <cell r="C16595" t="str">
            <v>Agente de cura para concreto</v>
          </cell>
          <cell r="D16595" t="str">
            <v>KG</v>
          </cell>
          <cell r="E16595">
            <v>0.24</v>
          </cell>
          <cell r="F16595">
            <v>3.49</v>
          </cell>
          <cell r="G16595">
            <v>0.84</v>
          </cell>
        </row>
        <row r="16596">
          <cell r="B16596" t="str">
            <v>SIURB....94270</v>
          </cell>
          <cell r="C16596" t="str">
            <v>Pulverizador tipo costal</v>
          </cell>
          <cell r="D16596" t="str">
            <v>H</v>
          </cell>
          <cell r="E16596">
            <v>1.2999999999999999E-2</v>
          </cell>
          <cell r="F16596">
            <v>0.03</v>
          </cell>
          <cell r="G16596">
            <v>0</v>
          </cell>
        </row>
        <row r="16597">
          <cell r="A16597" t="str">
            <v>INFRA 10-16-00</v>
          </cell>
          <cell r="B16597">
            <v>0</v>
          </cell>
          <cell r="C16597" t="str">
            <v>SINALIZAÇÃO</v>
          </cell>
          <cell r="D16597" t="str">
            <v>.</v>
          </cell>
          <cell r="F16597">
            <v>0</v>
          </cell>
          <cell r="G16597">
            <v>0</v>
          </cell>
        </row>
        <row r="16598">
          <cell r="A16598" t="str">
            <v>INFRA 10-16-01</v>
          </cell>
          <cell r="B16598">
            <v>0</v>
          </cell>
          <cell r="C16598" t="str">
            <v>SINALIZAÇÃO - TAPUME MÓVEL</v>
          </cell>
          <cell r="D16598" t="str">
            <v>M2</v>
          </cell>
          <cell r="F16598">
            <v>0</v>
          </cell>
          <cell r="G16598">
            <v>24.650000000000002</v>
          </cell>
        </row>
        <row r="16599">
          <cell r="B16599" t="str">
            <v>SINAPI...01213</v>
          </cell>
          <cell r="C16599" t="str">
            <v>Carpinteiro de formas</v>
          </cell>
          <cell r="D16599" t="str">
            <v>H</v>
          </cell>
          <cell r="E16599">
            <v>0.4</v>
          </cell>
          <cell r="F16599">
            <v>11.15</v>
          </cell>
          <cell r="G16599">
            <v>4.46</v>
          </cell>
        </row>
        <row r="16600">
          <cell r="B16600" t="str">
            <v>SINAPI...06117</v>
          </cell>
          <cell r="C16600" t="str">
            <v>Ajudante de carpinteiro</v>
          </cell>
          <cell r="D16600" t="str">
            <v>H</v>
          </cell>
          <cell r="E16600">
            <v>0.4</v>
          </cell>
          <cell r="F16600">
            <v>9.93</v>
          </cell>
          <cell r="G16600">
            <v>3.97</v>
          </cell>
        </row>
        <row r="16601">
          <cell r="B16601" t="str">
            <v>SINAPI...04750</v>
          </cell>
          <cell r="C16601" t="str">
            <v>Pedreiro</v>
          </cell>
          <cell r="D16601" t="str">
            <v>H</v>
          </cell>
          <cell r="E16601">
            <v>0.02</v>
          </cell>
          <cell r="F16601">
            <v>11.15</v>
          </cell>
          <cell r="G16601">
            <v>0.22</v>
          </cell>
        </row>
        <row r="16602">
          <cell r="B16602" t="str">
            <v>SINAPI...04783</v>
          </cell>
          <cell r="C16602" t="str">
            <v>Pintor</v>
          </cell>
          <cell r="D16602" t="str">
            <v>H</v>
          </cell>
          <cell r="E16602">
            <v>0.2</v>
          </cell>
          <cell r="F16602">
            <v>11.75</v>
          </cell>
          <cell r="G16602">
            <v>2.35</v>
          </cell>
        </row>
        <row r="16603">
          <cell r="B16603" t="str">
            <v>SINAPI...06111</v>
          </cell>
          <cell r="C16603" t="str">
            <v>Servente</v>
          </cell>
          <cell r="D16603" t="str">
            <v>H</v>
          </cell>
          <cell r="E16603">
            <v>0.19500000000000001</v>
          </cell>
          <cell r="F16603">
            <v>9.16</v>
          </cell>
          <cell r="G16603">
            <v>1.79</v>
          </cell>
        </row>
        <row r="16604">
          <cell r="B16604" t="str">
            <v>SIURB....10535</v>
          </cell>
          <cell r="C16604" t="str">
            <v>Concreto usinado, consumo 120 kg cimento/m3 - brita 1 e 2</v>
          </cell>
          <cell r="D16604" t="str">
            <v>M3</v>
          </cell>
          <cell r="E16604">
            <v>5.5999999999999999E-3</v>
          </cell>
          <cell r="F16604">
            <v>223.44</v>
          </cell>
          <cell r="G16604">
            <v>1.25</v>
          </cell>
        </row>
        <row r="16605">
          <cell r="B16605" t="str">
            <v>SIURB....11020</v>
          </cell>
          <cell r="C16605" t="str">
            <v>Compensado resinado 10mm</v>
          </cell>
          <cell r="D16605" t="str">
            <v>M2</v>
          </cell>
          <cell r="E16605">
            <v>0.5</v>
          </cell>
          <cell r="F16605">
            <v>9.34</v>
          </cell>
          <cell r="G16605">
            <v>4.67</v>
          </cell>
        </row>
        <row r="16606">
          <cell r="B16606" t="str">
            <v>SIURB....11046</v>
          </cell>
          <cell r="C16606" t="str">
            <v>Pinus - pontalete de 3" x 3" - bruto</v>
          </cell>
          <cell r="D16606" t="str">
            <v>M</v>
          </cell>
          <cell r="E16606">
            <v>0.82499999999999996</v>
          </cell>
          <cell r="F16606">
            <v>2.38</v>
          </cell>
          <cell r="G16606">
            <v>1.96</v>
          </cell>
        </row>
        <row r="16607">
          <cell r="B16607" t="str">
            <v>SIURB....11066</v>
          </cell>
          <cell r="C16607" t="str">
            <v>Pinus - sarrafo de 1" x 4" - bruto</v>
          </cell>
          <cell r="D16607" t="str">
            <v>M</v>
          </cell>
          <cell r="E16607">
            <v>1.85</v>
          </cell>
          <cell r="F16607">
            <v>1.07</v>
          </cell>
          <cell r="G16607">
            <v>1.98</v>
          </cell>
        </row>
        <row r="16608">
          <cell r="B16608" t="str">
            <v>SINAPI...05061</v>
          </cell>
          <cell r="C16608" t="str">
            <v>Prego polido com cabeca 18 x 27</v>
          </cell>
          <cell r="D16608" t="str">
            <v>KG</v>
          </cell>
          <cell r="E16608">
            <v>6.2E-2</v>
          </cell>
          <cell r="F16608">
            <v>5.43</v>
          </cell>
          <cell r="G16608">
            <v>0.34</v>
          </cell>
        </row>
        <row r="16609">
          <cell r="B16609" t="str">
            <v>SINAPI...07345</v>
          </cell>
          <cell r="C16609" t="str">
            <v>Tinta latex pva</v>
          </cell>
          <cell r="D16609" t="str">
            <v>L</v>
          </cell>
          <cell r="E16609">
            <v>0.12</v>
          </cell>
          <cell r="F16609">
            <v>13.85</v>
          </cell>
          <cell r="G16609">
            <v>1.66</v>
          </cell>
        </row>
        <row r="16610">
          <cell r="A16610" t="str">
            <v>INFRA 10-16-02</v>
          </cell>
          <cell r="B16610">
            <v>0</v>
          </cell>
          <cell r="C16610" t="str">
            <v>SINALIZAÇÃO - ILUMINAÇÃO</v>
          </cell>
          <cell r="D16610" t="str">
            <v>M</v>
          </cell>
          <cell r="F16610">
            <v>0</v>
          </cell>
          <cell r="G16610">
            <v>4.16</v>
          </cell>
        </row>
        <row r="16611">
          <cell r="B16611" t="str">
            <v>SINAPI...06113</v>
          </cell>
          <cell r="C16611" t="str">
            <v>|em processo de desativação| ajudante de eletricista</v>
          </cell>
          <cell r="D16611" t="str">
            <v>H</v>
          </cell>
          <cell r="E16611">
            <v>4.3999999999999997E-2</v>
          </cell>
          <cell r="F16611">
            <v>10.029999999999999</v>
          </cell>
          <cell r="G16611">
            <v>0.44</v>
          </cell>
        </row>
        <row r="16612">
          <cell r="B16612" t="str">
            <v>SINAPI...02436</v>
          </cell>
          <cell r="C16612" t="str">
            <v>Eletricista</v>
          </cell>
          <cell r="D16612" t="str">
            <v>H</v>
          </cell>
          <cell r="E16612">
            <v>4.3999999999999997E-2</v>
          </cell>
          <cell r="F16612">
            <v>12.73</v>
          </cell>
          <cell r="G16612">
            <v>0.56000000000000005</v>
          </cell>
        </row>
        <row r="16613">
          <cell r="B16613" t="str">
            <v>SINAPI...01014</v>
          </cell>
          <cell r="C16613" t="str">
            <v>Cabo de cobre isolamento anti-chama 450/750v 2,5mm2, flexivel, tp foresplast alcoa ou equiv</v>
          </cell>
          <cell r="D16613" t="str">
            <v>M</v>
          </cell>
          <cell r="E16613">
            <v>0.37</v>
          </cell>
          <cell r="F16613">
            <v>1.35</v>
          </cell>
          <cell r="G16613">
            <v>0.5</v>
          </cell>
        </row>
        <row r="16614">
          <cell r="B16614" t="str">
            <v>SINAPI...03763</v>
          </cell>
          <cell r="C16614" t="str">
            <v>Lampada incandescente 100w</v>
          </cell>
          <cell r="D16614" t="str">
            <v>UN</v>
          </cell>
          <cell r="E16614">
            <v>0.63</v>
          </cell>
          <cell r="F16614">
            <v>1.03</v>
          </cell>
          <cell r="G16614">
            <v>0.65</v>
          </cell>
        </row>
        <row r="16615">
          <cell r="B16615" t="str">
            <v>SIURB....59037</v>
          </cell>
          <cell r="C16615" t="str">
            <v>Soquete em baquelite termoplástico com rabicho, casquilho  em latão, rosca e27 - 4a/250v</v>
          </cell>
          <cell r="D16615" t="str">
            <v>UN</v>
          </cell>
          <cell r="E16615">
            <v>0.36</v>
          </cell>
          <cell r="F16615">
            <v>1.68</v>
          </cell>
          <cell r="G16615">
            <v>0.6</v>
          </cell>
        </row>
        <row r="16616">
          <cell r="B16616" t="str">
            <v>SINAPI...04815</v>
          </cell>
          <cell r="C16616" t="str">
            <v>Balde vermelho p/ sinalizacao</v>
          </cell>
          <cell r="D16616" t="str">
            <v>UN</v>
          </cell>
          <cell r="E16616">
            <v>0.36</v>
          </cell>
          <cell r="F16616">
            <v>3.93</v>
          </cell>
          <cell r="G16616">
            <v>1.41</v>
          </cell>
        </row>
        <row r="16617">
          <cell r="A16617" t="str">
            <v>INFRA 10-17-00</v>
          </cell>
          <cell r="B16617">
            <v>0</v>
          </cell>
          <cell r="C16617" t="str">
            <v>HIDROJATEAMENTO DE ALTA PRESSÃO PARA LIMPEZA DE SUPERFÍCIES</v>
          </cell>
          <cell r="D16617" t="str">
            <v>M2</v>
          </cell>
          <cell r="F16617">
            <v>0</v>
          </cell>
          <cell r="G16617">
            <v>2.97</v>
          </cell>
        </row>
        <row r="16618">
          <cell r="B16618" t="str">
            <v>AUX 37503</v>
          </cell>
          <cell r="C16618" t="str">
            <v>HIDROJATEAMENTO PARA LIMPEZA DE SUPERFÍCIES</v>
          </cell>
          <cell r="D16618" t="str">
            <v>M2</v>
          </cell>
          <cell r="E16618">
            <v>1</v>
          </cell>
          <cell r="F16618">
            <v>2.9700000000000006</v>
          </cell>
          <cell r="G16618">
            <v>2.97</v>
          </cell>
        </row>
        <row r="16619">
          <cell r="A16619" t="str">
            <v>INFRA 10-18-00</v>
          </cell>
          <cell r="B16619">
            <v>0</v>
          </cell>
          <cell r="C16619" t="str">
            <v>PROTEÇÃO PARA TERCEIROS COM TELA DE NYLON</v>
          </cell>
          <cell r="D16619" t="str">
            <v>M2</v>
          </cell>
          <cell r="F16619">
            <v>0</v>
          </cell>
          <cell r="G16619">
            <v>1.73</v>
          </cell>
        </row>
        <row r="16620">
          <cell r="B16620" t="str">
            <v>SINAPI...06111</v>
          </cell>
          <cell r="C16620" t="str">
            <v>Servente</v>
          </cell>
          <cell r="D16620" t="str">
            <v>H</v>
          </cell>
          <cell r="E16620">
            <v>0.16</v>
          </cell>
          <cell r="F16620">
            <v>9.16</v>
          </cell>
          <cell r="G16620">
            <v>1.47</v>
          </cell>
        </row>
        <row r="16621">
          <cell r="B16621" t="str">
            <v>SIURB....84520</v>
          </cell>
          <cell r="C16621" t="str">
            <v>Tela tapume - em polietileno estirado p/ demarcação de obra - cor laranja</v>
          </cell>
          <cell r="D16621" t="str">
            <v>M2</v>
          </cell>
          <cell r="E16621">
            <v>0.27500000000000002</v>
          </cell>
          <cell r="F16621">
            <v>0.95</v>
          </cell>
          <cell r="G16621">
            <v>0.26</v>
          </cell>
        </row>
        <row r="16622">
          <cell r="A16622" t="str">
            <v>INFRA 10-19-00</v>
          </cell>
          <cell r="B16622">
            <v>0</v>
          </cell>
          <cell r="C16622" t="str">
            <v>LIXAMENTO MECÂNICO DE SUPERFÍCIES DE CONCRETO.</v>
          </cell>
          <cell r="D16622" t="str">
            <v>M2</v>
          </cell>
          <cell r="F16622">
            <v>0</v>
          </cell>
          <cell r="G16622">
            <v>3.7</v>
          </cell>
        </row>
        <row r="16623">
          <cell r="B16623" t="str">
            <v>AUX 37505</v>
          </cell>
          <cell r="C16623" t="str">
            <v>LIXAMENTO MECÂNICO DE SUPERFÍCIES DE CONCRETO</v>
          </cell>
          <cell r="D16623" t="str">
            <v>M2</v>
          </cell>
          <cell r="E16623">
            <v>1</v>
          </cell>
          <cell r="F16623">
            <v>3.6999999999999997</v>
          </cell>
          <cell r="G16623">
            <v>3.7</v>
          </cell>
        </row>
        <row r="16624">
          <cell r="A16624" t="str">
            <v>INFRA 10-20-00</v>
          </cell>
          <cell r="B16624">
            <v>0</v>
          </cell>
          <cell r="C16624" t="str">
            <v>FORNECIMENTO E APLICAÇÃO DE RESINA EPOXÍDICA PARA CHUMBAMENTO DE ARMADURAS EM FUROS DE CONCRETO</v>
          </cell>
          <cell r="D16624" t="str">
            <v>KG</v>
          </cell>
          <cell r="F16624">
            <v>0</v>
          </cell>
          <cell r="G16624">
            <v>43.19</v>
          </cell>
        </row>
        <row r="16625">
          <cell r="B16625" t="str">
            <v>SINAPI...04750</v>
          </cell>
          <cell r="C16625" t="str">
            <v>Pedreiro</v>
          </cell>
          <cell r="D16625" t="str">
            <v>H</v>
          </cell>
          <cell r="E16625">
            <v>0.5</v>
          </cell>
          <cell r="F16625">
            <v>11.15</v>
          </cell>
          <cell r="G16625">
            <v>5.58</v>
          </cell>
        </row>
        <row r="16626">
          <cell r="B16626" t="str">
            <v>SINAPI...06111</v>
          </cell>
          <cell r="C16626" t="str">
            <v>Servente</v>
          </cell>
          <cell r="D16626" t="str">
            <v>H</v>
          </cell>
          <cell r="E16626">
            <v>0.5</v>
          </cell>
          <cell r="F16626">
            <v>9.16</v>
          </cell>
          <cell r="G16626">
            <v>4.58</v>
          </cell>
        </row>
        <row r="16627">
          <cell r="B16627" t="str">
            <v>SINAPI...07333</v>
          </cell>
          <cell r="C16627" t="str">
            <v>Adesivo estrutural base epoxi</v>
          </cell>
          <cell r="D16627" t="str">
            <v>KG</v>
          </cell>
          <cell r="E16627">
            <v>1</v>
          </cell>
          <cell r="F16627">
            <v>30.56</v>
          </cell>
          <cell r="G16627">
            <v>30.56</v>
          </cell>
        </row>
        <row r="16628">
          <cell r="B16628" t="str">
            <v>SIURB....87050</v>
          </cell>
          <cell r="C16628" t="str">
            <v>Solvente para materiais base epóxi</v>
          </cell>
          <cell r="D16628" t="str">
            <v>L</v>
          </cell>
          <cell r="E16628">
            <v>0.1</v>
          </cell>
          <cell r="F16628">
            <v>24.66</v>
          </cell>
          <cell r="G16628">
            <v>2.4700000000000002</v>
          </cell>
        </row>
        <row r="16629">
          <cell r="A16629" t="str">
            <v>INFRA 10-21-00</v>
          </cell>
          <cell r="B16629">
            <v>0</v>
          </cell>
          <cell r="C16629" t="str">
            <v>CORTE DE CONCRETO COM DISCO DIAMANTADO ATÉ PROFUNDIDADE DE 13CM</v>
          </cell>
          <cell r="D16629" t="str">
            <v>M2</v>
          </cell>
          <cell r="F16629">
            <v>0</v>
          </cell>
          <cell r="G16629">
            <v>33.879999999999995</v>
          </cell>
        </row>
        <row r="16630">
          <cell r="B16630" t="str">
            <v>SINAPI...04750</v>
          </cell>
          <cell r="C16630" t="str">
            <v>Pedreiro</v>
          </cell>
          <cell r="D16630" t="str">
            <v>H</v>
          </cell>
          <cell r="E16630">
            <v>0.6</v>
          </cell>
          <cell r="F16630">
            <v>11.15</v>
          </cell>
          <cell r="G16630">
            <v>6.69</v>
          </cell>
        </row>
        <row r="16631">
          <cell r="B16631" t="str">
            <v>SIURB....84003</v>
          </cell>
          <cell r="C16631" t="str">
            <v>Água potável - fornecimento em caminhão tanque cam. 10.000 l -empr. que forn. no município (p/construtora)</v>
          </cell>
          <cell r="D16631" t="str">
            <v>M3</v>
          </cell>
          <cell r="E16631">
            <v>3.5999999999999997E-2</v>
          </cell>
          <cell r="F16631">
            <v>16.57</v>
          </cell>
          <cell r="G16631">
            <v>0.6</v>
          </cell>
        </row>
        <row r="16632">
          <cell r="B16632" t="str">
            <v>SIURB....94283</v>
          </cell>
          <cell r="C16632" t="str">
            <v>Serra circular para corte de concreto ( s/ disco ) prof. 13cm</v>
          </cell>
          <cell r="D16632" t="str">
            <v>H</v>
          </cell>
          <cell r="E16632">
            <v>0.6</v>
          </cell>
          <cell r="F16632">
            <v>2.44</v>
          </cell>
          <cell r="G16632">
            <v>1.46</v>
          </cell>
        </row>
        <row r="16633">
          <cell r="B16633" t="str">
            <v>SINAPI...13887</v>
          </cell>
          <cell r="C16633" t="str">
            <v>Serra diamantada 14" p/concreto</v>
          </cell>
          <cell r="D16633" t="str">
            <v>UN</v>
          </cell>
          <cell r="E16633">
            <v>0.1</v>
          </cell>
          <cell r="F16633">
            <v>251.29</v>
          </cell>
          <cell r="G16633">
            <v>25.13</v>
          </cell>
        </row>
        <row r="16634">
          <cell r="A16634" t="str">
            <v>INFRA 10-22-00</v>
          </cell>
          <cell r="B16634">
            <v>0</v>
          </cell>
          <cell r="C16634" t="str">
            <v>REMOÇÃO DE PINTURA EXISTENTE COM REMOVEDOR "PINTOFF" OU SIMILAR</v>
          </cell>
          <cell r="D16634" t="str">
            <v>M2</v>
          </cell>
          <cell r="F16634">
            <v>0</v>
          </cell>
          <cell r="G16634">
            <v>7.76</v>
          </cell>
        </row>
        <row r="16635">
          <cell r="B16635" t="str">
            <v>SINAPI...06128</v>
          </cell>
          <cell r="C16635" t="str">
            <v xml:space="preserve">|em processo de desativação| ajudante geral </v>
          </cell>
          <cell r="D16635" t="str">
            <v>H</v>
          </cell>
          <cell r="E16635">
            <v>0.2</v>
          </cell>
          <cell r="F16635">
            <v>9.16</v>
          </cell>
          <cell r="G16635">
            <v>1.83</v>
          </cell>
        </row>
        <row r="16636">
          <cell r="B16636" t="str">
            <v>SIURB....37529</v>
          </cell>
          <cell r="C16636" t="str">
            <v>Trincha 2.1/2" (para látex)</v>
          </cell>
          <cell r="D16636" t="str">
            <v>UN</v>
          </cell>
          <cell r="E16636">
            <v>5.0000000000000001E-3</v>
          </cell>
          <cell r="F16636">
            <v>7.65</v>
          </cell>
          <cell r="G16636">
            <v>0.04</v>
          </cell>
        </row>
        <row r="16637">
          <cell r="B16637" t="str">
            <v>SINAPI...05320</v>
          </cell>
          <cell r="C16637" t="str">
            <v>Removedor de tinta oleo/esmalte verniz</v>
          </cell>
          <cell r="D16637" t="str">
            <v>L</v>
          </cell>
          <cell r="E16637">
            <v>0.25</v>
          </cell>
          <cell r="F16637">
            <v>23.57</v>
          </cell>
          <cell r="G16637">
            <v>5.89</v>
          </cell>
        </row>
        <row r="16638">
          <cell r="A16638" t="str">
            <v>INFRA 10-23-00</v>
          </cell>
          <cell r="B16638">
            <v>0</v>
          </cell>
          <cell r="C16638" t="str">
            <v>TINTA PVA (LÁTEX) - CONCRETO OU REBOCO SEM MASSA CORRIDA.</v>
          </cell>
          <cell r="D16638" t="str">
            <v>M2</v>
          </cell>
          <cell r="F16638">
            <v>0</v>
          </cell>
          <cell r="G16638">
            <v>13.2</v>
          </cell>
        </row>
        <row r="16639">
          <cell r="B16639" t="str">
            <v>SINAPI...04783</v>
          </cell>
          <cell r="C16639" t="str">
            <v>Pintor</v>
          </cell>
          <cell r="D16639" t="str">
            <v>H</v>
          </cell>
          <cell r="E16639">
            <v>0.45</v>
          </cell>
          <cell r="F16639">
            <v>11.75</v>
          </cell>
          <cell r="G16639">
            <v>5.29</v>
          </cell>
        </row>
        <row r="16640">
          <cell r="B16640" t="str">
            <v>SINAPI...06128</v>
          </cell>
          <cell r="C16640" t="str">
            <v xml:space="preserve">|em processo de desativação| ajudante geral </v>
          </cell>
          <cell r="D16640" t="str">
            <v>H</v>
          </cell>
          <cell r="E16640">
            <v>0.2</v>
          </cell>
          <cell r="F16640">
            <v>9.16</v>
          </cell>
          <cell r="G16640">
            <v>1.83</v>
          </cell>
        </row>
        <row r="16641">
          <cell r="B16641" t="str">
            <v>SINAPI...07345</v>
          </cell>
          <cell r="C16641" t="str">
            <v>Tinta latex pva</v>
          </cell>
          <cell r="D16641" t="str">
            <v>L</v>
          </cell>
          <cell r="E16641">
            <v>0.25</v>
          </cell>
          <cell r="F16641">
            <v>13.85</v>
          </cell>
          <cell r="G16641">
            <v>3.46</v>
          </cell>
        </row>
        <row r="16642">
          <cell r="B16642" t="str">
            <v>SINAPI...06085</v>
          </cell>
          <cell r="C16642" t="str">
            <v>Selador acrilico.</v>
          </cell>
          <cell r="D16642" t="str">
            <v>L</v>
          </cell>
          <cell r="E16642">
            <v>0.2</v>
          </cell>
          <cell r="F16642">
            <v>13.11</v>
          </cell>
          <cell r="G16642">
            <v>2.62</v>
          </cell>
        </row>
        <row r="16643">
          <cell r="A16643" t="str">
            <v>INFRA 10-24-00</v>
          </cell>
          <cell r="B16643">
            <v>0</v>
          </cell>
          <cell r="C16643" t="str">
            <v>FURAÇÃO EM CONCRETO ARMADO</v>
          </cell>
          <cell r="D16643" t="str">
            <v>.</v>
          </cell>
          <cell r="F16643">
            <v>0</v>
          </cell>
          <cell r="G16643">
            <v>0</v>
          </cell>
        </row>
        <row r="16644">
          <cell r="A16644" t="str">
            <v>INFRA 10-24-01</v>
          </cell>
          <cell r="B16644">
            <v>0</v>
          </cell>
          <cell r="C16644" t="str">
            <v>FURAÇÃO EM CONCRETO - DIÂMETRO 5/8"</v>
          </cell>
          <cell r="D16644" t="str">
            <v>CM</v>
          </cell>
          <cell r="F16644">
            <v>0</v>
          </cell>
          <cell r="G16644">
            <v>0.45</v>
          </cell>
        </row>
        <row r="16645">
          <cell r="B16645" t="str">
            <v>SIURB....84205</v>
          </cell>
          <cell r="C16645" t="str">
            <v>Furo em concreto diâmetro 5/8" - profundidade 15cm</v>
          </cell>
          <cell r="D16645" t="str">
            <v>CM</v>
          </cell>
          <cell r="E16645">
            <v>1</v>
          </cell>
          <cell r="F16645">
            <v>0.45</v>
          </cell>
          <cell r="G16645">
            <v>0.45</v>
          </cell>
        </row>
        <row r="16646">
          <cell r="A16646" t="str">
            <v>INFRA 10-24-02</v>
          </cell>
          <cell r="B16646">
            <v>0</v>
          </cell>
          <cell r="C16646" t="str">
            <v>FURAÇÃO EM CONCRETO - DIÂMETRO 3/4"</v>
          </cell>
          <cell r="D16646" t="str">
            <v>CM</v>
          </cell>
          <cell r="F16646">
            <v>0</v>
          </cell>
          <cell r="G16646">
            <v>0.56999999999999995</v>
          </cell>
        </row>
        <row r="16647">
          <cell r="B16647" t="str">
            <v>SIURB....84207</v>
          </cell>
          <cell r="C16647" t="str">
            <v>Furo em concreto diâmetro 3/4" - profundidade 15cm</v>
          </cell>
          <cell r="D16647" t="str">
            <v>CM</v>
          </cell>
          <cell r="E16647">
            <v>1</v>
          </cell>
          <cell r="F16647">
            <v>0.56999999999999995</v>
          </cell>
          <cell r="G16647">
            <v>0.56999999999999995</v>
          </cell>
        </row>
        <row r="16648">
          <cell r="A16648" t="str">
            <v>INFRA 10-24-03</v>
          </cell>
          <cell r="B16648">
            <v>0</v>
          </cell>
          <cell r="C16648" t="str">
            <v>FURAÇÃO EM CONCRETO - DIÂMETRO 1"</v>
          </cell>
          <cell r="D16648" t="str">
            <v>CM</v>
          </cell>
          <cell r="F16648">
            <v>0</v>
          </cell>
          <cell r="G16648">
            <v>0.79</v>
          </cell>
        </row>
        <row r="16649">
          <cell r="B16649" t="str">
            <v>SIURB....84209</v>
          </cell>
          <cell r="C16649" t="str">
            <v>Furo em concreto diâmetro 1" - profundidade 15cm</v>
          </cell>
          <cell r="D16649" t="str">
            <v>CM</v>
          </cell>
          <cell r="E16649">
            <v>1</v>
          </cell>
          <cell r="F16649">
            <v>0.79</v>
          </cell>
          <cell r="G16649">
            <v>0.79</v>
          </cell>
        </row>
        <row r="16650">
          <cell r="A16650" t="str">
            <v>INFRA 10-24-04</v>
          </cell>
          <cell r="B16650">
            <v>0</v>
          </cell>
          <cell r="C16650" t="str">
            <v>FURAÇÃO EM CONCRETO - DIÂMETRO 1 1/4"</v>
          </cell>
          <cell r="D16650" t="str">
            <v>CM</v>
          </cell>
          <cell r="F16650">
            <v>0</v>
          </cell>
          <cell r="G16650">
            <v>1.03</v>
          </cell>
        </row>
        <row r="16651">
          <cell r="B16651" t="str">
            <v>SIURB....84211</v>
          </cell>
          <cell r="C16651" t="str">
            <v>Furo em concreto diâmetro 1.1/4" - profundidade 15cm</v>
          </cell>
          <cell r="D16651" t="str">
            <v>CM</v>
          </cell>
          <cell r="E16651">
            <v>1</v>
          </cell>
          <cell r="F16651">
            <v>1.03</v>
          </cell>
          <cell r="G16651">
            <v>1.03</v>
          </cell>
        </row>
        <row r="16652">
          <cell r="A16652" t="str">
            <v>INFRA 10-24-05</v>
          </cell>
          <cell r="B16652">
            <v>0</v>
          </cell>
          <cell r="C16652" t="str">
            <v>FURAÇÃO EM CONCRETO ARMADO - DIÂMETRO 2"</v>
          </cell>
          <cell r="D16652" t="str">
            <v>CM</v>
          </cell>
          <cell r="F16652">
            <v>0</v>
          </cell>
          <cell r="G16652">
            <v>1.46</v>
          </cell>
        </row>
        <row r="16653">
          <cell r="B16653" t="str">
            <v>SIURB....84215</v>
          </cell>
          <cell r="C16653" t="str">
            <v>Furo em concreto armado diâmetro 2" - profundidade 15cm</v>
          </cell>
          <cell r="D16653" t="str">
            <v>CM</v>
          </cell>
          <cell r="E16653">
            <v>1</v>
          </cell>
          <cell r="F16653">
            <v>1.46</v>
          </cell>
          <cell r="G16653">
            <v>1.46</v>
          </cell>
        </row>
        <row r="16654">
          <cell r="A16654" t="str">
            <v>INFRA 10-24-06</v>
          </cell>
          <cell r="B16654">
            <v>0</v>
          </cell>
          <cell r="C16654" t="str">
            <v>FURAÇÃO EM CONCRETO ARMADO - DIÂMETRO 3"</v>
          </cell>
          <cell r="D16654" t="str">
            <v>CM</v>
          </cell>
          <cell r="F16654">
            <v>0</v>
          </cell>
          <cell r="G16654">
            <v>1.56</v>
          </cell>
        </row>
        <row r="16655">
          <cell r="B16655" t="str">
            <v>SIURB....84217</v>
          </cell>
          <cell r="C16655" t="str">
            <v>Furo em concreto armado diâmetro 3" - profundidade 15cm</v>
          </cell>
          <cell r="D16655" t="str">
            <v>CM</v>
          </cell>
          <cell r="E16655">
            <v>1</v>
          </cell>
          <cell r="F16655">
            <v>1.56</v>
          </cell>
          <cell r="G16655">
            <v>1.56</v>
          </cell>
        </row>
        <row r="16656">
          <cell r="A16656" t="str">
            <v>INFRA 10-24-07</v>
          </cell>
          <cell r="B16656">
            <v>0</v>
          </cell>
          <cell r="C16656" t="str">
            <v>FURAÇÃO EM CONCRETO ARMADO - DIÂMETRO 4"</v>
          </cell>
          <cell r="D16656" t="str">
            <v>CM</v>
          </cell>
          <cell r="F16656">
            <v>0</v>
          </cell>
          <cell r="G16656">
            <v>1.93</v>
          </cell>
        </row>
        <row r="16657">
          <cell r="B16657" t="str">
            <v>SIURB....84219</v>
          </cell>
          <cell r="C16657" t="str">
            <v>Furo em concreto armado diâmetro 4" - profundidade 15cm</v>
          </cell>
          <cell r="D16657" t="str">
            <v>CM</v>
          </cell>
          <cell r="E16657">
            <v>1</v>
          </cell>
          <cell r="F16657">
            <v>1.93</v>
          </cell>
          <cell r="G16657">
            <v>1.93</v>
          </cell>
        </row>
        <row r="16658">
          <cell r="A16658" t="str">
            <v>INFRA 10-24-08</v>
          </cell>
          <cell r="B16658">
            <v>0</v>
          </cell>
          <cell r="C16658" t="str">
            <v>FURAÇÃO DE CONCRETO ARMADO - DIÂMETRO 1 1/2"</v>
          </cell>
          <cell r="D16658" t="str">
            <v>CM</v>
          </cell>
          <cell r="F16658">
            <v>0</v>
          </cell>
          <cell r="G16658">
            <v>1.28</v>
          </cell>
        </row>
        <row r="16659">
          <cell r="B16659" t="str">
            <v>SIURB....84213</v>
          </cell>
          <cell r="C16659" t="str">
            <v>Furo em concreto armado diâmetro 1.1/2" - profundidade 15cm</v>
          </cell>
          <cell r="D16659" t="str">
            <v>CM</v>
          </cell>
          <cell r="E16659">
            <v>1</v>
          </cell>
          <cell r="F16659">
            <v>1.28</v>
          </cell>
          <cell r="G16659">
            <v>1.28</v>
          </cell>
        </row>
        <row r="16660">
          <cell r="A16660" t="str">
            <v>INFRA 10-25-01</v>
          </cell>
          <cell r="B16660">
            <v>0</v>
          </cell>
          <cell r="C16660" t="str">
            <v>APLICAÇÃO DE TINTA ANTI-PICHAÇÃO - BASE SOLVENTE - 2 DEMÃOS</v>
          </cell>
          <cell r="D16660" t="str">
            <v>M2</v>
          </cell>
          <cell r="F16660">
            <v>0</v>
          </cell>
          <cell r="G16660">
            <v>29.1</v>
          </cell>
        </row>
        <row r="16661">
          <cell r="B16661" t="str">
            <v>SINAPI...04783</v>
          </cell>
          <cell r="C16661" t="str">
            <v>Pintor</v>
          </cell>
          <cell r="D16661" t="str">
            <v>H</v>
          </cell>
          <cell r="E16661">
            <v>0.45</v>
          </cell>
          <cell r="F16661">
            <v>11.75</v>
          </cell>
          <cell r="G16661">
            <v>5.29</v>
          </cell>
        </row>
        <row r="16662">
          <cell r="B16662" t="str">
            <v>SINAPI...06128</v>
          </cell>
          <cell r="C16662" t="str">
            <v xml:space="preserve">|em processo de desativação| ajudante geral </v>
          </cell>
          <cell r="D16662" t="str">
            <v>H</v>
          </cell>
          <cell r="E16662">
            <v>0.2</v>
          </cell>
          <cell r="F16662">
            <v>9.16</v>
          </cell>
          <cell r="G16662">
            <v>1.83</v>
          </cell>
        </row>
        <row r="16663">
          <cell r="B16663" t="str">
            <v>SIURB....14023</v>
          </cell>
          <cell r="C16663" t="str">
            <v>Primer para tinta anti-pichação</v>
          </cell>
          <cell r="D16663" t="str">
            <v>L</v>
          </cell>
          <cell r="E16663">
            <v>0.12</v>
          </cell>
          <cell r="F16663">
            <v>22.46</v>
          </cell>
          <cell r="G16663">
            <v>2.7</v>
          </cell>
        </row>
        <row r="16664">
          <cell r="B16664" t="str">
            <v>SIURB....37065</v>
          </cell>
          <cell r="C16664" t="str">
            <v>Tinta anti-pichação - base solvente (solúvel em solvente)</v>
          </cell>
          <cell r="D16664" t="str">
            <v>L</v>
          </cell>
          <cell r="E16664">
            <v>0.25</v>
          </cell>
          <cell r="F16664">
            <v>77.099999999999994</v>
          </cell>
          <cell r="G16664">
            <v>19.28</v>
          </cell>
        </row>
        <row r="16665">
          <cell r="A16665" t="str">
            <v>INFRA 10-25-03</v>
          </cell>
          <cell r="B16665">
            <v>0</v>
          </cell>
          <cell r="C16665" t="str">
            <v>APLICAÇÃO DE VERNIZ ANTI-PICHAÇÃO - BASE SOLVENTE - 2 DEMÃOS (REMOÇÃO DA PICHAÇÃO SOMENTE A SECO OU COM ÁGUA E SABÃO)</v>
          </cell>
          <cell r="D16665" t="str">
            <v>M2</v>
          </cell>
          <cell r="F16665">
            <v>0</v>
          </cell>
          <cell r="G16665">
            <v>23.68</v>
          </cell>
        </row>
        <row r="16666">
          <cell r="B16666" t="str">
            <v>SINAPI...04783</v>
          </cell>
          <cell r="C16666" t="str">
            <v>Pintor</v>
          </cell>
          <cell r="D16666" t="str">
            <v>H</v>
          </cell>
          <cell r="E16666">
            <v>0.54</v>
          </cell>
          <cell r="F16666">
            <v>11.75</v>
          </cell>
          <cell r="G16666">
            <v>6.35</v>
          </cell>
        </row>
        <row r="16667">
          <cell r="B16667" t="str">
            <v>SINAPI...06128</v>
          </cell>
          <cell r="C16667" t="str">
            <v xml:space="preserve">|em processo de desativação| ajudante geral </v>
          </cell>
          <cell r="D16667" t="str">
            <v>H</v>
          </cell>
          <cell r="E16667">
            <v>0.27</v>
          </cell>
          <cell r="F16667">
            <v>9.16</v>
          </cell>
          <cell r="G16667">
            <v>2.4700000000000002</v>
          </cell>
        </row>
        <row r="16668">
          <cell r="B16668" t="str">
            <v>SIURB....14024</v>
          </cell>
          <cell r="C16668" t="str">
            <v>Primer para verniz anti-pichação</v>
          </cell>
          <cell r="D16668" t="str">
            <v>L</v>
          </cell>
          <cell r="E16668">
            <v>0.12</v>
          </cell>
          <cell r="F16668">
            <v>22.46</v>
          </cell>
          <cell r="G16668">
            <v>2.7</v>
          </cell>
        </row>
        <row r="16669">
          <cell r="B16669" t="str">
            <v>SIURB....37587</v>
          </cell>
          <cell r="C16669" t="str">
            <v>Verniz anti-pichação - base solvente incolor (solúvel em solvente)</v>
          </cell>
          <cell r="D16669" t="str">
            <v>L</v>
          </cell>
          <cell r="E16669">
            <v>0.25</v>
          </cell>
          <cell r="F16669">
            <v>48.63</v>
          </cell>
          <cell r="G16669">
            <v>12.16</v>
          </cell>
        </row>
        <row r="16670">
          <cell r="A16670" t="str">
            <v>INFRA 11-00-00</v>
          </cell>
          <cell r="B16670">
            <v>0</v>
          </cell>
          <cell r="C16670" t="str">
            <v>CUSTO HORÁRIO EM OPERAÇÃO DE MÁQUINAS E VIATURAS (INCLUI COMBUSTÍVEL E OPERADOR)</v>
          </cell>
          <cell r="D16670" t="str">
            <v>.</v>
          </cell>
          <cell r="F16670">
            <v>0</v>
          </cell>
          <cell r="G16670">
            <v>0</v>
          </cell>
        </row>
        <row r="16671">
          <cell r="A16671" t="str">
            <v>INFRA 11-02-00</v>
          </cell>
          <cell r="B16671">
            <v>0</v>
          </cell>
          <cell r="C16671" t="str">
            <v>CAMINHÃO BASCULANTE 4,0M3</v>
          </cell>
          <cell r="D16671" t="str">
            <v>H</v>
          </cell>
          <cell r="F16671">
            <v>0</v>
          </cell>
          <cell r="G16671">
            <v>56.25</v>
          </cell>
        </row>
        <row r="16672">
          <cell r="B16672" t="str">
            <v>SINAPI...01133</v>
          </cell>
          <cell r="C16672" t="str">
            <v xml:space="preserve">Caminhao basculante com capacidade de *5* m3 / *11* t, motor diesel de 142 hp (locacao) </v>
          </cell>
          <cell r="D16672" t="str">
            <v>H</v>
          </cell>
          <cell r="E16672">
            <v>1</v>
          </cell>
          <cell r="F16672">
            <v>56.25</v>
          </cell>
          <cell r="G16672">
            <v>56.25</v>
          </cell>
        </row>
        <row r="16673">
          <cell r="A16673" t="str">
            <v>INFRA 11-03-00</v>
          </cell>
          <cell r="B16673">
            <v>0</v>
          </cell>
          <cell r="C16673" t="str">
            <v>CAMINHÃO CARGA SECA CAPACIDADE  8TON.</v>
          </cell>
          <cell r="D16673" t="str">
            <v>H</v>
          </cell>
          <cell r="F16673">
            <v>0</v>
          </cell>
          <cell r="G16673">
            <v>76.760000000000005</v>
          </cell>
        </row>
        <row r="16674">
          <cell r="B16674" t="str">
            <v>SIURB....94215</v>
          </cell>
          <cell r="C16674" t="str">
            <v>Caminhão carga seca capacidade  8 ton.</v>
          </cell>
          <cell r="D16674" t="str">
            <v>H</v>
          </cell>
          <cell r="E16674">
            <v>1</v>
          </cell>
          <cell r="F16674">
            <v>76.760000000000005</v>
          </cell>
          <cell r="G16674">
            <v>76.760000000000005</v>
          </cell>
        </row>
        <row r="16675">
          <cell r="A16675" t="str">
            <v>INFRA 11-04-00</v>
          </cell>
          <cell r="B16675">
            <v>0</v>
          </cell>
          <cell r="C16675" t="str">
            <v>CAMINHÃO CARGA SECA CAPACIDADE 8TON COM GUINDASTE</v>
          </cell>
          <cell r="D16675" t="str">
            <v>H</v>
          </cell>
          <cell r="F16675">
            <v>0</v>
          </cell>
          <cell r="G16675">
            <v>84.22</v>
          </cell>
        </row>
        <row r="16676">
          <cell r="B16676" t="str">
            <v>SIURB....94216</v>
          </cell>
          <cell r="C16676" t="str">
            <v>Caminhão carga seca cap. 8 ton com guindaste cap. 3ton/3m</v>
          </cell>
          <cell r="D16676" t="str">
            <v>H</v>
          </cell>
          <cell r="E16676">
            <v>1</v>
          </cell>
          <cell r="F16676">
            <v>84.22</v>
          </cell>
          <cell r="G16676">
            <v>84.22</v>
          </cell>
        </row>
        <row r="16677">
          <cell r="A16677" t="str">
            <v>INFRA 11-05-00</v>
          </cell>
          <cell r="B16677">
            <v>0</v>
          </cell>
          <cell r="C16677" t="str">
            <v>CAMINHÃO COM TANQUE IRRIGADOR DE 6000 LITROS</v>
          </cell>
          <cell r="D16677" t="str">
            <v>H</v>
          </cell>
          <cell r="F16677">
            <v>0</v>
          </cell>
          <cell r="G16677">
            <v>58.5</v>
          </cell>
        </row>
        <row r="16678">
          <cell r="B16678" t="str">
            <v>SINAPI...01147</v>
          </cell>
          <cell r="C16678" t="str">
            <v xml:space="preserve">Caminhao pipa com barra espargidora e capacidade de *6000* litros (locacao com operador, combustivel e manutencao) </v>
          </cell>
          <cell r="D16678" t="str">
            <v>H</v>
          </cell>
          <cell r="E16678">
            <v>1</v>
          </cell>
          <cell r="F16678">
            <v>58.5</v>
          </cell>
          <cell r="G16678">
            <v>58.5</v>
          </cell>
        </row>
        <row r="16679">
          <cell r="A16679" t="str">
            <v>INFRA 11-06-00</v>
          </cell>
          <cell r="B16679">
            <v>0</v>
          </cell>
          <cell r="C16679" t="str">
            <v>CAMINHÃO TRATOR COM SEMI REBOQUE PLANO CARREGA TUDO</v>
          </cell>
          <cell r="D16679" t="str">
            <v>H</v>
          </cell>
          <cell r="F16679">
            <v>0</v>
          </cell>
          <cell r="G16679">
            <v>169.58</v>
          </cell>
        </row>
        <row r="16680">
          <cell r="B16680" t="str">
            <v>SIURB....94017</v>
          </cell>
          <cell r="C16680" t="str">
            <v>Caminhão trator com semi reboque plano carrega tudo</v>
          </cell>
          <cell r="D16680" t="str">
            <v>H</v>
          </cell>
          <cell r="E16680">
            <v>1</v>
          </cell>
          <cell r="F16680">
            <v>169.58</v>
          </cell>
          <cell r="G16680">
            <v>169.58</v>
          </cell>
        </row>
        <row r="16681">
          <cell r="A16681" t="str">
            <v>INFRA 11-07-00</v>
          </cell>
          <cell r="B16681">
            <v>0</v>
          </cell>
          <cell r="C16681" t="str">
            <v>COMPRESSOR PORTÁTIL - 295 PCM</v>
          </cell>
          <cell r="D16681" t="str">
            <v>H</v>
          </cell>
          <cell r="F16681">
            <v>0</v>
          </cell>
          <cell r="G16681">
            <v>32.83</v>
          </cell>
        </row>
        <row r="16682">
          <cell r="B16682" t="str">
            <v>SIURB....94019</v>
          </cell>
          <cell r="C16682" t="str">
            <v>Compressor portátil - 295 pcm ( com diesel e operador )</v>
          </cell>
          <cell r="D16682" t="str">
            <v>H</v>
          </cell>
          <cell r="E16682">
            <v>1</v>
          </cell>
          <cell r="F16682">
            <v>32.83</v>
          </cell>
          <cell r="G16682">
            <v>32.83</v>
          </cell>
        </row>
        <row r="16683">
          <cell r="A16683" t="str">
            <v>INFRA 11-08-00</v>
          </cell>
          <cell r="B16683">
            <v>0</v>
          </cell>
          <cell r="C16683" t="str">
            <v>CARRO POPULAR</v>
          </cell>
          <cell r="D16683" t="str">
            <v>H</v>
          </cell>
          <cell r="F16683">
            <v>0</v>
          </cell>
          <cell r="G16683">
            <v>27.49</v>
          </cell>
        </row>
        <row r="16684">
          <cell r="B16684" t="str">
            <v>SIURB....94219</v>
          </cell>
          <cell r="C16684" t="str">
            <v>Carro popular</v>
          </cell>
          <cell r="D16684" t="str">
            <v>H</v>
          </cell>
          <cell r="E16684">
            <v>1</v>
          </cell>
          <cell r="F16684">
            <v>27.49</v>
          </cell>
          <cell r="G16684">
            <v>27.49</v>
          </cell>
        </row>
        <row r="16685">
          <cell r="A16685" t="str">
            <v>INFRA 11-09-00</v>
          </cell>
          <cell r="B16685">
            <v>0</v>
          </cell>
          <cell r="C16685" t="str">
            <v>MOTONIVELADORA - 125HP</v>
          </cell>
          <cell r="D16685" t="str">
            <v>H</v>
          </cell>
          <cell r="F16685">
            <v>0</v>
          </cell>
          <cell r="G16685">
            <v>119.92</v>
          </cell>
        </row>
        <row r="16686">
          <cell r="B16686" t="str">
            <v>SINAPI...04092</v>
          </cell>
          <cell r="C16686" t="str">
            <v>Motoniveladora ate 130hp (incl manut/operacao)</v>
          </cell>
          <cell r="D16686" t="str">
            <v>H</v>
          </cell>
          <cell r="E16686">
            <v>1</v>
          </cell>
          <cell r="F16686">
            <v>119.92</v>
          </cell>
          <cell r="G16686">
            <v>119.92</v>
          </cell>
        </row>
        <row r="16687">
          <cell r="A16687" t="str">
            <v>INFRA 11-10-00</v>
          </cell>
          <cell r="B16687">
            <v>0</v>
          </cell>
          <cell r="C16687" t="str">
            <v>MOTONIVELADORA</v>
          </cell>
          <cell r="D16687" t="str">
            <v>H</v>
          </cell>
          <cell r="F16687">
            <v>0</v>
          </cell>
          <cell r="G16687">
            <v>139.78</v>
          </cell>
        </row>
        <row r="16688">
          <cell r="B16688" t="str">
            <v>SIURB....94267</v>
          </cell>
          <cell r="C16688" t="str">
            <v>Motoniveladora</v>
          </cell>
          <cell r="D16688" t="str">
            <v>H</v>
          </cell>
          <cell r="E16688">
            <v>1</v>
          </cell>
          <cell r="F16688">
            <v>139.78</v>
          </cell>
          <cell r="G16688">
            <v>139.78</v>
          </cell>
        </row>
        <row r="16689">
          <cell r="A16689" t="str">
            <v>INFRA 11-11-00</v>
          </cell>
          <cell r="B16689">
            <v>0</v>
          </cell>
          <cell r="C16689" t="str">
            <v>PÁ CARREGADEIRA DE PNEUS - 1,80M3</v>
          </cell>
          <cell r="D16689" t="str">
            <v>H</v>
          </cell>
          <cell r="F16689">
            <v>0</v>
          </cell>
          <cell r="G16689">
            <v>90</v>
          </cell>
        </row>
        <row r="16690">
          <cell r="B16690" t="str">
            <v>SINAPI...04260</v>
          </cell>
          <cell r="C16690" t="str">
            <v xml:space="preserve">Pa carregadeira sobre pneus com motor de 105 hp e capacidade na cacamba de 1,91 m3 (locacao com operador, combustivel e manutencao) </v>
          </cell>
          <cell r="D16690" t="str">
            <v>H</v>
          </cell>
          <cell r="E16690">
            <v>1</v>
          </cell>
          <cell r="F16690">
            <v>90</v>
          </cell>
          <cell r="G16690">
            <v>90</v>
          </cell>
        </row>
        <row r="16691">
          <cell r="A16691" t="str">
            <v>INFRA 11-14-00</v>
          </cell>
          <cell r="B16691">
            <v>0</v>
          </cell>
          <cell r="C16691" t="str">
            <v>RETROESCAVADEIRA CAP CAÇAMBA FRONTAL 0,76M3</v>
          </cell>
          <cell r="D16691" t="str">
            <v>H</v>
          </cell>
          <cell r="F16691">
            <v>0</v>
          </cell>
          <cell r="G16691">
            <v>74.930000000000007</v>
          </cell>
        </row>
        <row r="16692">
          <cell r="B16692" t="str">
            <v>SINAPI...06042</v>
          </cell>
          <cell r="C16692" t="str">
            <v>Retroescavadeira c/ carregadeira sobre pneus 76hp transmissao mecanica (incl manutencao/operacao e combustível )</v>
          </cell>
          <cell r="D16692" t="str">
            <v>H</v>
          </cell>
          <cell r="E16692">
            <v>1</v>
          </cell>
          <cell r="F16692">
            <v>74.930000000000007</v>
          </cell>
          <cell r="G16692">
            <v>74.930000000000007</v>
          </cell>
        </row>
        <row r="16693">
          <cell r="A16693" t="str">
            <v>INFRA 11-15-00</v>
          </cell>
          <cell r="B16693">
            <v>0</v>
          </cell>
          <cell r="C16693" t="str">
            <v>ROLO COMPACTADOR VIBRATÓRIO LISO 4T</v>
          </cell>
          <cell r="D16693" t="str">
            <v>H</v>
          </cell>
          <cell r="F16693">
            <v>0</v>
          </cell>
          <cell r="G16693">
            <v>58.41</v>
          </cell>
        </row>
        <row r="16694">
          <cell r="B16694" t="str">
            <v>SIURB....94279</v>
          </cell>
          <cell r="C16694" t="str">
            <v>Rolo compactador vibratório liso - 4 t</v>
          </cell>
          <cell r="D16694" t="str">
            <v>H</v>
          </cell>
          <cell r="E16694">
            <v>1</v>
          </cell>
          <cell r="F16694">
            <v>58.41</v>
          </cell>
          <cell r="G16694">
            <v>58.41</v>
          </cell>
        </row>
        <row r="16695">
          <cell r="A16695" t="str">
            <v>INFRA 11-17-00</v>
          </cell>
          <cell r="B16695">
            <v>0</v>
          </cell>
          <cell r="C16695" t="str">
            <v>ROLO COMPACTADOR  PÉ DE CARNEIRO DE UM CIL. 12,2 TON</v>
          </cell>
          <cell r="D16695" t="str">
            <v>H</v>
          </cell>
          <cell r="F16695">
            <v>0</v>
          </cell>
          <cell r="G16695">
            <v>123.22</v>
          </cell>
        </row>
        <row r="16696">
          <cell r="B16696" t="str">
            <v>SIURB....94273</v>
          </cell>
          <cell r="C16696" t="str">
            <v>Rolo compactador  pé de carneiro de um cil. 12,2 ton</v>
          </cell>
          <cell r="D16696" t="str">
            <v>H</v>
          </cell>
          <cell r="E16696">
            <v>1</v>
          </cell>
          <cell r="F16696">
            <v>123.22</v>
          </cell>
          <cell r="G16696">
            <v>123.22</v>
          </cell>
        </row>
        <row r="16697">
          <cell r="A16697" t="str">
            <v>INFRA 11-18-00</v>
          </cell>
          <cell r="B16697">
            <v>0</v>
          </cell>
          <cell r="C16697" t="str">
            <v>TRATOR DE TRAÇÃO AGRÍCOLA</v>
          </cell>
          <cell r="D16697" t="str">
            <v>H</v>
          </cell>
          <cell r="F16697">
            <v>0</v>
          </cell>
          <cell r="G16697">
            <v>61.18</v>
          </cell>
        </row>
        <row r="16698">
          <cell r="B16698" t="str">
            <v>SIURB....94059</v>
          </cell>
          <cell r="C16698" t="str">
            <v>Trator de tração agrícola</v>
          </cell>
          <cell r="D16698" t="str">
            <v>H</v>
          </cell>
          <cell r="E16698">
            <v>1</v>
          </cell>
          <cell r="F16698">
            <v>61.18</v>
          </cell>
          <cell r="G16698">
            <v>61.18</v>
          </cell>
        </row>
        <row r="16699">
          <cell r="A16699" t="str">
            <v>INFRA 11-19-00</v>
          </cell>
          <cell r="B16699">
            <v>0</v>
          </cell>
          <cell r="C16699" t="str">
            <v>TRATOR DE ESTEIRA - 9TON</v>
          </cell>
          <cell r="D16699" t="str">
            <v>H</v>
          </cell>
          <cell r="F16699">
            <v>0</v>
          </cell>
          <cell r="G16699">
            <v>87.75</v>
          </cell>
        </row>
        <row r="16700">
          <cell r="B16700" t="str">
            <v>SINAPI...07626</v>
          </cell>
          <cell r="C16700" t="str">
            <v>Trator de esteiras com lamina, potencia de *90* hp, peso operacional de *9* t (locacao com operador, combustivel e manutencao)</v>
          </cell>
          <cell r="D16700" t="str">
            <v>H</v>
          </cell>
          <cell r="E16700">
            <v>1</v>
          </cell>
          <cell r="F16700">
            <v>87.75</v>
          </cell>
          <cell r="G16700">
            <v>87.75</v>
          </cell>
        </row>
        <row r="16701">
          <cell r="A16701" t="str">
            <v>INFRA 11-20-00</v>
          </cell>
          <cell r="B16701">
            <v>0</v>
          </cell>
          <cell r="C16701" t="str">
            <v>TRATOR DE ESTEIRA - 16TON</v>
          </cell>
          <cell r="D16701" t="str">
            <v>H</v>
          </cell>
          <cell r="F16701">
            <v>0</v>
          </cell>
          <cell r="G16701">
            <v>132.5</v>
          </cell>
        </row>
        <row r="16702">
          <cell r="B16702" t="str">
            <v>SINAPI...07629</v>
          </cell>
          <cell r="C16702" t="str">
            <v>Trator de esteiras 160 a 300hp c/ lamina peso operacional * 16t * (incl manut/operacao)</v>
          </cell>
          <cell r="D16702" t="str">
            <v>H</v>
          </cell>
          <cell r="E16702">
            <v>1</v>
          </cell>
          <cell r="F16702">
            <v>132.5</v>
          </cell>
          <cell r="G16702">
            <v>132.5</v>
          </cell>
        </row>
        <row r="16703">
          <cell r="A16703" t="str">
            <v>INFRA 11-22-00</v>
          </cell>
          <cell r="B16703">
            <v>0</v>
          </cell>
          <cell r="C16703" t="str">
            <v>PERUA KOMBI 50% EM OPERAÇÃO.</v>
          </cell>
          <cell r="D16703" t="str">
            <v>H</v>
          </cell>
          <cell r="F16703">
            <v>0</v>
          </cell>
          <cell r="G16703">
            <v>28.21</v>
          </cell>
        </row>
        <row r="16704">
          <cell r="B16704" t="str">
            <v>AUX 94296</v>
          </cell>
          <cell r="C16704" t="str">
            <v>PERUA KOMBI 50% EM OPERAÇÃO</v>
          </cell>
          <cell r="D16704" t="str">
            <v>H</v>
          </cell>
          <cell r="E16704">
            <v>1</v>
          </cell>
          <cell r="F16704">
            <v>28.21</v>
          </cell>
          <cell r="G16704">
            <v>28.21</v>
          </cell>
        </row>
        <row r="16705">
          <cell r="A16705" t="str">
            <v>INFRA 11-23-00</v>
          </cell>
          <cell r="B16705">
            <v>0</v>
          </cell>
          <cell r="C16705" t="str">
            <v>CAMINHÃO BASCULANTE 10M3</v>
          </cell>
          <cell r="D16705" t="str">
            <v>H</v>
          </cell>
          <cell r="F16705">
            <v>0</v>
          </cell>
          <cell r="G16705">
            <v>66.8</v>
          </cell>
        </row>
        <row r="16706">
          <cell r="B16706" t="str">
            <v>SINAPI...01139</v>
          </cell>
          <cell r="C16706" t="str">
            <v xml:space="preserve">Caminhão basculante 8,0m3/16t diesel tipo mercedes 170hp lk-1418 ou equiv (incl manut/operacao) </v>
          </cell>
          <cell r="D16706" t="str">
            <v>H</v>
          </cell>
          <cell r="E16706">
            <v>1</v>
          </cell>
          <cell r="F16706">
            <v>66.8</v>
          </cell>
          <cell r="G16706">
            <v>66.8</v>
          </cell>
        </row>
        <row r="16707">
          <cell r="A16707" t="str">
            <v>INFRA 11-24-00</v>
          </cell>
          <cell r="B16707">
            <v>0</v>
          </cell>
          <cell r="C16707" t="str">
            <v>ROMPEDOR</v>
          </cell>
          <cell r="D16707" t="str">
            <v>H</v>
          </cell>
          <cell r="F16707">
            <v>0</v>
          </cell>
          <cell r="G16707">
            <v>2.82</v>
          </cell>
        </row>
        <row r="16708">
          <cell r="B16708" t="str">
            <v>SINAPI...04044</v>
          </cell>
          <cell r="C16708" t="str">
            <v xml:space="preserve">Martelete ou rompedor pneumatico tipo atlas copco tex-32 32,6 kg ou equiv </v>
          </cell>
          <cell r="D16708" t="str">
            <v>H</v>
          </cell>
          <cell r="E16708">
            <v>1</v>
          </cell>
          <cell r="F16708">
            <v>2.82</v>
          </cell>
          <cell r="G16708">
            <v>2.82</v>
          </cell>
        </row>
        <row r="16709">
          <cell r="A16709" t="str">
            <v>INFRA 11-25-00</v>
          </cell>
          <cell r="B16709">
            <v>0</v>
          </cell>
          <cell r="C16709" t="str">
            <v>CAMINHÃO ESPARGIDOR - 6000L</v>
          </cell>
          <cell r="D16709" t="str">
            <v>H</v>
          </cell>
          <cell r="F16709">
            <v>0</v>
          </cell>
          <cell r="G16709">
            <v>58.5</v>
          </cell>
        </row>
        <row r="16710">
          <cell r="B16710" t="str">
            <v>SINAPI...01147</v>
          </cell>
          <cell r="C16710" t="str">
            <v>Caminhao pipa com barra espargidora e capacidade de *6000* litros (locacao com operador, combustivel e manutencao)</v>
          </cell>
          <cell r="D16710" t="str">
            <v>H</v>
          </cell>
          <cell r="E16710">
            <v>1</v>
          </cell>
          <cell r="F16710">
            <v>58.5</v>
          </cell>
          <cell r="G16710">
            <v>58.5</v>
          </cell>
        </row>
        <row r="16711">
          <cell r="A16711" t="str">
            <v>INFRA 11-26-00</v>
          </cell>
          <cell r="B16711">
            <v>0</v>
          </cell>
          <cell r="C16711" t="str">
            <v>VIBROACABADORA  DE ASFALTO SOBRE ESTEIRA CAP. 300 TON/H</v>
          </cell>
          <cell r="D16711" t="str">
            <v>H</v>
          </cell>
          <cell r="F16711">
            <v>0</v>
          </cell>
          <cell r="G16711">
            <v>116.47</v>
          </cell>
        </row>
        <row r="16712">
          <cell r="B16712" t="str">
            <v>SIURB....94293</v>
          </cell>
          <cell r="C16712" t="str">
            <v>Vibroacabadora  de asfalto sobre esteira cap. 300 ton/h</v>
          </cell>
          <cell r="D16712" t="str">
            <v>H</v>
          </cell>
          <cell r="E16712">
            <v>1</v>
          </cell>
          <cell r="F16712">
            <v>116.47</v>
          </cell>
          <cell r="G16712">
            <v>116.47</v>
          </cell>
        </row>
        <row r="16713">
          <cell r="A16713" t="str">
            <v>INFRA 11-27-00</v>
          </cell>
          <cell r="B16713">
            <v>0</v>
          </cell>
          <cell r="C16713" t="str">
            <v>GUINDASTE DE LANÇA FIXA SOBRE ESTEIRAS - 12T</v>
          </cell>
          <cell r="D16713" t="str">
            <v>H</v>
          </cell>
          <cell r="F16713">
            <v>0</v>
          </cell>
          <cell r="G16713">
            <v>86.84</v>
          </cell>
        </row>
        <row r="16714">
          <cell r="B16714" t="str">
            <v>SIURB....94030</v>
          </cell>
          <cell r="C16714" t="str">
            <v>Guindaste de lança fixa sobre esteiras - 12 t</v>
          </cell>
          <cell r="D16714" t="str">
            <v>H</v>
          </cell>
          <cell r="E16714">
            <v>1</v>
          </cell>
          <cell r="F16714">
            <v>86.84</v>
          </cell>
          <cell r="G16714">
            <v>86.84</v>
          </cell>
        </row>
        <row r="16715">
          <cell r="A16715" t="str">
            <v>INFRA 11-28-00</v>
          </cell>
          <cell r="B16715">
            <v>0</v>
          </cell>
          <cell r="C16715" t="str">
            <v>GUINDASTE HIDRÁULICO SOBRE PNEUS - 20/25 T</v>
          </cell>
          <cell r="D16715" t="str">
            <v>H</v>
          </cell>
          <cell r="F16715">
            <v>0</v>
          </cell>
          <cell r="G16715">
            <v>186.94</v>
          </cell>
        </row>
        <row r="16716">
          <cell r="B16716" t="str">
            <v>SIURB....94245</v>
          </cell>
          <cell r="C16716" t="str">
            <v>Guindaste hidráulico sobre pneus - 20/25 t</v>
          </cell>
          <cell r="D16716" t="str">
            <v>H</v>
          </cell>
          <cell r="E16716">
            <v>1</v>
          </cell>
          <cell r="F16716">
            <v>186.94</v>
          </cell>
          <cell r="G16716">
            <v>186.94</v>
          </cell>
        </row>
        <row r="16717">
          <cell r="A16717" t="str">
            <v>INFRA 12-00-00</v>
          </cell>
          <cell r="B16717">
            <v>0</v>
          </cell>
          <cell r="C16717" t="str">
            <v>MÃO DE OBRA PARA SERVIÇOS NAS SUBPREFEITURAS  (INCLUI ENCARGOS SOCIAIS)</v>
          </cell>
          <cell r="D16717" t="str">
            <v>.</v>
          </cell>
          <cell r="F16717">
            <v>0</v>
          </cell>
          <cell r="G16717">
            <v>0</v>
          </cell>
        </row>
        <row r="16718">
          <cell r="A16718" t="str">
            <v>INFRA 12-02-00</v>
          </cell>
          <cell r="B16718">
            <v>0</v>
          </cell>
          <cell r="C16718" t="str">
            <v>CALCETEIRO</v>
          </cell>
          <cell r="D16718" t="str">
            <v>H</v>
          </cell>
          <cell r="F16718">
            <v>0</v>
          </cell>
          <cell r="G16718">
            <v>9.66</v>
          </cell>
        </row>
        <row r="16719">
          <cell r="B16719" t="str">
            <v>SINAPI...04759</v>
          </cell>
          <cell r="C16719" t="str">
            <v>Calceteiro</v>
          </cell>
          <cell r="D16719" t="str">
            <v>H</v>
          </cell>
          <cell r="E16719">
            <v>1</v>
          </cell>
          <cell r="F16719">
            <v>9.66</v>
          </cell>
          <cell r="G16719">
            <v>9.66</v>
          </cell>
        </row>
        <row r="16720">
          <cell r="A16720" t="str">
            <v>INFRA 12-03-00</v>
          </cell>
          <cell r="B16720">
            <v>0</v>
          </cell>
          <cell r="C16720" t="str">
            <v>CARPINTEIRO</v>
          </cell>
          <cell r="D16720" t="str">
            <v>H</v>
          </cell>
          <cell r="F16720">
            <v>0</v>
          </cell>
          <cell r="G16720">
            <v>15.19</v>
          </cell>
        </row>
        <row r="16721">
          <cell r="B16721" t="str">
            <v>SIURB....01185</v>
          </cell>
          <cell r="C16721" t="str">
            <v>Carpinteiro (sgsp) mensalista</v>
          </cell>
          <cell r="D16721" t="str">
            <v>H</v>
          </cell>
          <cell r="E16721">
            <v>1</v>
          </cell>
          <cell r="F16721">
            <v>15.19</v>
          </cell>
          <cell r="G16721">
            <v>15.19</v>
          </cell>
        </row>
        <row r="16722">
          <cell r="A16722" t="str">
            <v>INFRA 12-04-00</v>
          </cell>
          <cell r="B16722">
            <v>0</v>
          </cell>
          <cell r="C16722" t="str">
            <v>ELETRICISTA</v>
          </cell>
          <cell r="D16722" t="str">
            <v>H</v>
          </cell>
          <cell r="F16722">
            <v>0</v>
          </cell>
          <cell r="G16722">
            <v>12.73</v>
          </cell>
        </row>
        <row r="16723">
          <cell r="B16723" t="str">
            <v>SINAPI...02436</v>
          </cell>
          <cell r="C16723" t="str">
            <v xml:space="preserve">Eletricista </v>
          </cell>
          <cell r="D16723" t="str">
            <v>H</v>
          </cell>
          <cell r="E16723">
            <v>1</v>
          </cell>
          <cell r="F16723">
            <v>12.73</v>
          </cell>
          <cell r="G16723">
            <v>12.73</v>
          </cell>
        </row>
        <row r="16724">
          <cell r="A16724" t="str">
            <v>INFRA 12-05-00</v>
          </cell>
          <cell r="B16724">
            <v>0</v>
          </cell>
          <cell r="C16724" t="str">
            <v>ENCANADOR</v>
          </cell>
          <cell r="D16724" t="str">
            <v>H</v>
          </cell>
          <cell r="F16724">
            <v>0</v>
          </cell>
          <cell r="G16724">
            <v>13.15</v>
          </cell>
        </row>
        <row r="16725">
          <cell r="B16725" t="str">
            <v>SINAPI...02696</v>
          </cell>
          <cell r="C16725" t="str">
            <v>Encanador ou bombeiro hidraulico</v>
          </cell>
          <cell r="D16725" t="str">
            <v>H</v>
          </cell>
          <cell r="E16725">
            <v>1</v>
          </cell>
          <cell r="F16725">
            <v>13.15</v>
          </cell>
          <cell r="G16725">
            <v>13.15</v>
          </cell>
        </row>
        <row r="16726">
          <cell r="A16726" t="str">
            <v>INFRA 12-06-00</v>
          </cell>
          <cell r="B16726">
            <v>0</v>
          </cell>
          <cell r="C16726" t="str">
            <v>ESGOTEIRO</v>
          </cell>
          <cell r="D16726" t="str">
            <v>H</v>
          </cell>
          <cell r="F16726">
            <v>0</v>
          </cell>
          <cell r="G16726">
            <v>10.64</v>
          </cell>
        </row>
        <row r="16727">
          <cell r="B16727" t="str">
            <v>SIURB....02006</v>
          </cell>
          <cell r="C16727" t="str">
            <v>Esgoteiro (sgsp)</v>
          </cell>
          <cell r="D16727" t="str">
            <v>H</v>
          </cell>
          <cell r="E16727">
            <v>1</v>
          </cell>
          <cell r="F16727">
            <v>10.64</v>
          </cell>
          <cell r="G16727">
            <v>10.64</v>
          </cell>
        </row>
        <row r="16728">
          <cell r="A16728" t="str">
            <v>INFRA 12-07-00</v>
          </cell>
          <cell r="B16728">
            <v>0</v>
          </cell>
          <cell r="C16728" t="str">
            <v>FERREIRO</v>
          </cell>
          <cell r="D16728" t="str">
            <v>H</v>
          </cell>
          <cell r="F16728">
            <v>0</v>
          </cell>
          <cell r="G16728">
            <v>11.15</v>
          </cell>
        </row>
        <row r="16729">
          <cell r="B16729" t="str">
            <v>SINAPI...00378</v>
          </cell>
          <cell r="C16729" t="str">
            <v>Armador</v>
          </cell>
          <cell r="D16729" t="str">
            <v>H</v>
          </cell>
          <cell r="E16729">
            <v>1</v>
          </cell>
          <cell r="F16729">
            <v>11.15</v>
          </cell>
          <cell r="G16729">
            <v>11.15</v>
          </cell>
        </row>
        <row r="16730">
          <cell r="A16730" t="str">
            <v>INFRA 12-08-00</v>
          </cell>
          <cell r="B16730">
            <v>0</v>
          </cell>
          <cell r="C16730" t="str">
            <v>MOTORISTA DE CAMINHÃO</v>
          </cell>
          <cell r="D16730" t="str">
            <v>H</v>
          </cell>
          <cell r="F16730">
            <v>0</v>
          </cell>
          <cell r="G16730">
            <v>18.8</v>
          </cell>
        </row>
        <row r="16731">
          <cell r="B16731" t="str">
            <v>SINAPI...04097</v>
          </cell>
          <cell r="C16731" t="str">
            <v>Motorista de veiculo pesado</v>
          </cell>
          <cell r="D16731" t="str">
            <v>H</v>
          </cell>
          <cell r="E16731">
            <v>1</v>
          </cell>
          <cell r="F16731">
            <v>18.8</v>
          </cell>
          <cell r="G16731">
            <v>18.8</v>
          </cell>
        </row>
        <row r="16732">
          <cell r="A16732" t="str">
            <v>INFRA 12-09-00</v>
          </cell>
          <cell r="B16732">
            <v>0</v>
          </cell>
          <cell r="C16732" t="str">
            <v>OPERADOR DE MÁQUINA PESADA</v>
          </cell>
          <cell r="D16732" t="str">
            <v>H</v>
          </cell>
          <cell r="F16732">
            <v>0</v>
          </cell>
          <cell r="G16732">
            <v>17.05</v>
          </cell>
        </row>
        <row r="16733">
          <cell r="B16733" t="str">
            <v>SINAPI...04234</v>
          </cell>
          <cell r="C16733" t="str">
            <v>Operador de escavadeira</v>
          </cell>
          <cell r="D16733" t="str">
            <v>H</v>
          </cell>
          <cell r="E16733">
            <v>1</v>
          </cell>
          <cell r="F16733">
            <v>17.05</v>
          </cell>
          <cell r="G16733">
            <v>17.05</v>
          </cell>
        </row>
        <row r="16734">
          <cell r="A16734" t="str">
            <v>INFRA 12-10-00</v>
          </cell>
          <cell r="B16734">
            <v>0</v>
          </cell>
          <cell r="C16734" t="str">
            <v>PEDREIRO</v>
          </cell>
          <cell r="D16734" t="str">
            <v>H</v>
          </cell>
          <cell r="F16734">
            <v>0</v>
          </cell>
          <cell r="G16734">
            <v>11.15</v>
          </cell>
        </row>
        <row r="16735">
          <cell r="B16735" t="str">
            <v>SINAPI...04750</v>
          </cell>
          <cell r="C16735" t="str">
            <v>Pedreiro</v>
          </cell>
          <cell r="D16735" t="str">
            <v>H</v>
          </cell>
          <cell r="E16735">
            <v>1</v>
          </cell>
          <cell r="F16735">
            <v>11.15</v>
          </cell>
          <cell r="G16735">
            <v>11.15</v>
          </cell>
        </row>
        <row r="16736">
          <cell r="A16736" t="str">
            <v>INFRA 12-11-00</v>
          </cell>
          <cell r="B16736">
            <v>0</v>
          </cell>
          <cell r="C16736" t="str">
            <v>SERVENTE</v>
          </cell>
          <cell r="D16736" t="str">
            <v>H</v>
          </cell>
          <cell r="F16736">
            <v>0</v>
          </cell>
          <cell r="G16736">
            <v>9.16</v>
          </cell>
        </row>
        <row r="16737">
          <cell r="B16737" t="str">
            <v>SINAPI...06111</v>
          </cell>
          <cell r="C16737" t="str">
            <v>Servente</v>
          </cell>
          <cell r="D16737" t="str">
            <v>H</v>
          </cell>
          <cell r="E16737">
            <v>1</v>
          </cell>
          <cell r="F16737">
            <v>9.16</v>
          </cell>
          <cell r="G16737">
            <v>9.16</v>
          </cell>
        </row>
        <row r="16738">
          <cell r="A16738" t="str">
            <v>INFRA 12-12-00</v>
          </cell>
          <cell r="B16738">
            <v>0</v>
          </cell>
          <cell r="C16738" t="str">
            <v>ENCARREGADO</v>
          </cell>
          <cell r="D16738" t="str">
            <v>H</v>
          </cell>
          <cell r="F16738">
            <v>0</v>
          </cell>
          <cell r="G16738">
            <v>27.36</v>
          </cell>
        </row>
        <row r="16739">
          <cell r="B16739" t="str">
            <v>SIURB....02108</v>
          </cell>
          <cell r="C16739" t="str">
            <v>Encarregado de obra (sgsp)</v>
          </cell>
          <cell r="D16739" t="str">
            <v>H</v>
          </cell>
          <cell r="E16739">
            <v>1</v>
          </cell>
          <cell r="F16739">
            <v>27.36</v>
          </cell>
          <cell r="G16739">
            <v>27.36</v>
          </cell>
        </row>
        <row r="16740">
          <cell r="A16740" t="str">
            <v>INFRA 13-00-00</v>
          </cell>
          <cell r="B16740">
            <v>0</v>
          </cell>
          <cell r="C16740" t="str">
            <v>FUNDAÇÕES.</v>
          </cell>
          <cell r="D16740" t="str">
            <v>.</v>
          </cell>
          <cell r="F16740">
            <v>0</v>
          </cell>
          <cell r="G16740">
            <v>0</v>
          </cell>
        </row>
        <row r="16741">
          <cell r="A16741" t="str">
            <v>INFRA 13-01-00</v>
          </cell>
          <cell r="B16741">
            <v>0</v>
          </cell>
          <cell r="C16741" t="str">
            <v>EXECUÇÃO DE ESTACA RAIZ, SEM O FORNECIMENTO DOS MATERIAIS</v>
          </cell>
          <cell r="D16741" t="str">
            <v>.</v>
          </cell>
          <cell r="F16741">
            <v>0</v>
          </cell>
          <cell r="G16741">
            <v>0</v>
          </cell>
        </row>
        <row r="16742">
          <cell r="A16742" t="str">
            <v>INFRA 13-01-01</v>
          </cell>
          <cell r="B16742">
            <v>0</v>
          </cell>
          <cell r="C16742" t="str">
            <v>ESTACA TIPO RAIZ, 100MM, COM PERFURAÇÃO EM SOLO - 10T</v>
          </cell>
          <cell r="D16742" t="str">
            <v>M</v>
          </cell>
          <cell r="F16742">
            <v>0</v>
          </cell>
          <cell r="G16742">
            <v>116.41</v>
          </cell>
        </row>
        <row r="16743">
          <cell r="B16743" t="str">
            <v>SIURB....10120</v>
          </cell>
          <cell r="C16743" t="str">
            <v>Execução de estacas raiz d=100mm perfuradas em solo - 10t (sem fornecimento de materiais)</v>
          </cell>
          <cell r="D16743" t="str">
            <v>M</v>
          </cell>
          <cell r="E16743">
            <v>1</v>
          </cell>
          <cell r="F16743">
            <v>116.41</v>
          </cell>
          <cell r="G16743">
            <v>116.41</v>
          </cell>
        </row>
        <row r="16744">
          <cell r="A16744" t="str">
            <v>INFRA 13-01-02</v>
          </cell>
          <cell r="B16744">
            <v>0</v>
          </cell>
          <cell r="C16744" t="str">
            <v>ESTACA TIPO RAIZ, 100MM, COM PERFURAÇÃO EM ROCHA - 10T</v>
          </cell>
          <cell r="D16744" t="str">
            <v>M</v>
          </cell>
          <cell r="F16744">
            <v>0</v>
          </cell>
          <cell r="G16744">
            <v>391.4</v>
          </cell>
        </row>
        <row r="16745">
          <cell r="B16745" t="str">
            <v>SIURB....10100</v>
          </cell>
          <cell r="C16745" t="str">
            <v>Execução de estacas raiz d=100mm perfuradas em rocha - 10t (sem fornecimento de materiais)</v>
          </cell>
          <cell r="D16745" t="str">
            <v>M</v>
          </cell>
          <cell r="E16745">
            <v>1</v>
          </cell>
          <cell r="F16745">
            <v>391.4</v>
          </cell>
          <cell r="G16745">
            <v>391.4</v>
          </cell>
        </row>
        <row r="16746">
          <cell r="A16746" t="str">
            <v>INFRA 13-01-03</v>
          </cell>
          <cell r="B16746">
            <v>0</v>
          </cell>
          <cell r="C16746" t="str">
            <v>ESTACA TIPO RAIZ, 120MM, COM PERFURAÇÃO EM SOLO - 15T</v>
          </cell>
          <cell r="D16746" t="str">
            <v>M</v>
          </cell>
          <cell r="F16746">
            <v>0</v>
          </cell>
          <cell r="G16746">
            <v>124.46</v>
          </cell>
        </row>
        <row r="16747">
          <cell r="B16747" t="str">
            <v>SIURB....10121</v>
          </cell>
          <cell r="C16747" t="str">
            <v>Execução de estacas raiz d=120mm perfuradas em solo - 15t (sem fornecimento de materiais)</v>
          </cell>
          <cell r="D16747" t="str">
            <v>M</v>
          </cell>
          <cell r="E16747">
            <v>1</v>
          </cell>
          <cell r="F16747">
            <v>124.46</v>
          </cell>
          <cell r="G16747">
            <v>124.46</v>
          </cell>
        </row>
        <row r="16748">
          <cell r="A16748" t="str">
            <v>INFRA 13-01-04</v>
          </cell>
          <cell r="B16748">
            <v>0</v>
          </cell>
          <cell r="C16748" t="str">
            <v>ESTACA TIPO RAIZ, 120MM, COM PERFURAÇÃO EM ROCHA - 15T</v>
          </cell>
          <cell r="D16748" t="str">
            <v>M</v>
          </cell>
          <cell r="F16748">
            <v>0</v>
          </cell>
          <cell r="G16748">
            <v>439.24</v>
          </cell>
        </row>
        <row r="16749">
          <cell r="B16749" t="str">
            <v>SIURB....10101</v>
          </cell>
          <cell r="C16749" t="str">
            <v>Execução de estacas raiz d=120mm perfuradas em rocha - 15t (sem fornecimento de materiais)</v>
          </cell>
          <cell r="D16749" t="str">
            <v>M</v>
          </cell>
          <cell r="E16749">
            <v>1</v>
          </cell>
          <cell r="F16749">
            <v>439.24</v>
          </cell>
          <cell r="G16749">
            <v>439.24</v>
          </cell>
        </row>
        <row r="16750">
          <cell r="A16750" t="str">
            <v>INFRA 13-01-05</v>
          </cell>
          <cell r="B16750">
            <v>0</v>
          </cell>
          <cell r="C16750" t="str">
            <v>ESTACA TIPO RAIZ, 150MM, COM PERFURAÇÃO EM SOLO - 25T</v>
          </cell>
          <cell r="D16750" t="str">
            <v>M</v>
          </cell>
          <cell r="F16750">
            <v>0</v>
          </cell>
          <cell r="G16750">
            <v>140.47</v>
          </cell>
        </row>
        <row r="16751">
          <cell r="B16751" t="str">
            <v>SIURB....10122</v>
          </cell>
          <cell r="C16751" t="str">
            <v>Execução de estacas raiz d=150mm perfuradas em solo - 25t (sem fornecimento de materiais)</v>
          </cell>
          <cell r="D16751" t="str">
            <v>M</v>
          </cell>
          <cell r="E16751">
            <v>1</v>
          </cell>
          <cell r="F16751">
            <v>140.47</v>
          </cell>
          <cell r="G16751">
            <v>140.47</v>
          </cell>
        </row>
        <row r="16752">
          <cell r="A16752" t="str">
            <v>INFRA 13-01-06</v>
          </cell>
          <cell r="B16752">
            <v>0</v>
          </cell>
          <cell r="C16752" t="str">
            <v>ESTACA TIPO RAIZ, 150MM, COM PERFURAÇÃO EM ROCHA - 25T</v>
          </cell>
          <cell r="D16752" t="str">
            <v>M</v>
          </cell>
          <cell r="F16752">
            <v>0</v>
          </cell>
          <cell r="G16752">
            <v>484.29</v>
          </cell>
        </row>
        <row r="16753">
          <cell r="B16753" t="str">
            <v>SIURB....10102</v>
          </cell>
          <cell r="C16753" t="str">
            <v>Execução de estacas raiz d=150mm perfuradas em rocha - 25t (sem fornecimento de materiais)</v>
          </cell>
          <cell r="D16753" t="str">
            <v>M</v>
          </cell>
          <cell r="E16753">
            <v>1</v>
          </cell>
          <cell r="F16753">
            <v>484.29</v>
          </cell>
          <cell r="G16753">
            <v>484.29</v>
          </cell>
        </row>
        <row r="16754">
          <cell r="A16754" t="str">
            <v>INFRA 13-01-07</v>
          </cell>
          <cell r="B16754">
            <v>0</v>
          </cell>
          <cell r="C16754" t="str">
            <v>ESTACA TIPO RAIZ, 160MM, COM PERFURAÇÃO EM SOLO - 35T</v>
          </cell>
          <cell r="D16754" t="str">
            <v>M</v>
          </cell>
          <cell r="F16754">
            <v>0</v>
          </cell>
          <cell r="G16754">
            <v>149.88</v>
          </cell>
        </row>
        <row r="16755">
          <cell r="B16755" t="str">
            <v>SIURB....10123</v>
          </cell>
          <cell r="C16755" t="str">
            <v>Execução de estacas raiz d=160mm perfuradas em solo - 35t (sem fornecimento de materiais)</v>
          </cell>
          <cell r="D16755" t="str">
            <v>M</v>
          </cell>
          <cell r="E16755">
            <v>1</v>
          </cell>
          <cell r="F16755">
            <v>149.88</v>
          </cell>
          <cell r="G16755">
            <v>149.88</v>
          </cell>
        </row>
        <row r="16756">
          <cell r="A16756" t="str">
            <v>INFRA 13-01-08</v>
          </cell>
          <cell r="B16756">
            <v>0</v>
          </cell>
          <cell r="C16756" t="str">
            <v>ESTACA TIPO RAIZ, 160MM, COM PERFURAÇÃO EM ROCHA - 35T</v>
          </cell>
          <cell r="D16756" t="str">
            <v>M</v>
          </cell>
          <cell r="F16756">
            <v>0</v>
          </cell>
          <cell r="G16756">
            <v>517.09</v>
          </cell>
        </row>
        <row r="16757">
          <cell r="B16757" t="str">
            <v>SIURB....10103</v>
          </cell>
          <cell r="C16757" t="str">
            <v>Execução de estacas raiz d=160mm perfuradas em rocha - 35t (sem fornecimento de materiais)</v>
          </cell>
          <cell r="D16757" t="str">
            <v>M</v>
          </cell>
          <cell r="E16757">
            <v>1</v>
          </cell>
          <cell r="F16757">
            <v>517.09</v>
          </cell>
          <cell r="G16757">
            <v>517.09</v>
          </cell>
        </row>
        <row r="16758">
          <cell r="A16758" t="str">
            <v>INFRA 13-01-09</v>
          </cell>
          <cell r="B16758">
            <v>0</v>
          </cell>
          <cell r="C16758" t="str">
            <v>ESTACA TIPO RAIZ, 200MM, COM PERFURAÇÃO EM SOLO - 50T</v>
          </cell>
          <cell r="D16758" t="str">
            <v>M</v>
          </cell>
          <cell r="F16758">
            <v>0</v>
          </cell>
          <cell r="G16758">
            <v>164.54</v>
          </cell>
        </row>
        <row r="16759">
          <cell r="B16759" t="str">
            <v>SIURB....10124</v>
          </cell>
          <cell r="C16759" t="str">
            <v>Execução de estacas raiz d=200mm perfuradas em solo - 50t (sem fornecimento de materiais)</v>
          </cell>
          <cell r="D16759" t="str">
            <v>M</v>
          </cell>
          <cell r="E16759">
            <v>1</v>
          </cell>
          <cell r="F16759">
            <v>164.54</v>
          </cell>
          <cell r="G16759">
            <v>164.54</v>
          </cell>
        </row>
        <row r="16760">
          <cell r="A16760" t="str">
            <v>INFRA 13-01-10</v>
          </cell>
          <cell r="B16760">
            <v>0</v>
          </cell>
          <cell r="C16760" t="str">
            <v>ESTACA TIPO RAIZ, 200MM, COM PERFURAÇÃO EM ROCHA - 50T</v>
          </cell>
          <cell r="D16760" t="str">
            <v>M</v>
          </cell>
          <cell r="F16760">
            <v>0</v>
          </cell>
          <cell r="G16760">
            <v>598.94000000000005</v>
          </cell>
        </row>
        <row r="16761">
          <cell r="B16761" t="str">
            <v>SIURB....10104</v>
          </cell>
          <cell r="C16761" t="str">
            <v>Execução de estacas raiz d=200mm perfuradas em rocha - 50t (sem fornecimento de materiais)</v>
          </cell>
          <cell r="D16761" t="str">
            <v>M</v>
          </cell>
          <cell r="E16761">
            <v>1</v>
          </cell>
          <cell r="F16761">
            <v>598.94000000000005</v>
          </cell>
          <cell r="G16761">
            <v>598.94000000000005</v>
          </cell>
        </row>
        <row r="16762">
          <cell r="A16762" t="str">
            <v>INFRA 13-01-11</v>
          </cell>
          <cell r="B16762">
            <v>0</v>
          </cell>
          <cell r="C16762" t="str">
            <v>ESTACA TIPO RAIZ, 250MM, COM PERFURAÇÃO EM SOLO - 80T</v>
          </cell>
          <cell r="D16762" t="str">
            <v>M</v>
          </cell>
          <cell r="F16762">
            <v>0</v>
          </cell>
          <cell r="G16762">
            <v>180.1</v>
          </cell>
        </row>
        <row r="16763">
          <cell r="B16763" t="str">
            <v>SIURB....10125</v>
          </cell>
          <cell r="C16763" t="str">
            <v>Execução de estacas raiz d=250mm perfuradas em solo - 80t (sem fornecimento de materiais)</v>
          </cell>
          <cell r="D16763" t="str">
            <v>M</v>
          </cell>
          <cell r="E16763">
            <v>1</v>
          </cell>
          <cell r="F16763">
            <v>180.1</v>
          </cell>
          <cell r="G16763">
            <v>180.1</v>
          </cell>
        </row>
        <row r="16764">
          <cell r="A16764" t="str">
            <v>INFRA 13-01-12</v>
          </cell>
          <cell r="B16764">
            <v>0</v>
          </cell>
          <cell r="C16764" t="str">
            <v>ESTACA TIPO RAIZ, 250MM, COM PERFURAÇÃO EM ROCHA - 80T</v>
          </cell>
          <cell r="D16764" t="str">
            <v>M</v>
          </cell>
          <cell r="F16764">
            <v>0</v>
          </cell>
          <cell r="G16764">
            <v>655.55</v>
          </cell>
        </row>
        <row r="16765">
          <cell r="B16765" t="str">
            <v>SIURB....10105</v>
          </cell>
          <cell r="C16765" t="str">
            <v>Execução de estacas raiz d=250mm perfuradas em rocha - 80t (sem fornecimento de materiais)</v>
          </cell>
          <cell r="D16765" t="str">
            <v>M</v>
          </cell>
          <cell r="E16765">
            <v>1</v>
          </cell>
          <cell r="F16765">
            <v>655.55</v>
          </cell>
          <cell r="G16765">
            <v>655.55</v>
          </cell>
        </row>
        <row r="16766">
          <cell r="A16766" t="str">
            <v>INFRA 13-01-13</v>
          </cell>
          <cell r="B16766">
            <v>0</v>
          </cell>
          <cell r="C16766" t="str">
            <v>ESTACA TIPO RAIZ, 310MM, COM PERFURAÇÃO EM SOLO - 100T</v>
          </cell>
          <cell r="D16766" t="str">
            <v>M</v>
          </cell>
          <cell r="F16766">
            <v>0</v>
          </cell>
          <cell r="G16766">
            <v>195.92</v>
          </cell>
        </row>
        <row r="16767">
          <cell r="B16767" t="str">
            <v>SIURB....10126</v>
          </cell>
          <cell r="C16767" t="str">
            <v>Execução de estacas raiz d=310mm perfuradas em solo - 100t (sem fornecimento de materiais)</v>
          </cell>
          <cell r="D16767" t="str">
            <v>M</v>
          </cell>
          <cell r="E16767">
            <v>1</v>
          </cell>
          <cell r="F16767">
            <v>195.92</v>
          </cell>
          <cell r="G16767">
            <v>195.92</v>
          </cell>
        </row>
        <row r="16768">
          <cell r="A16768" t="str">
            <v>INFRA 13-01-14</v>
          </cell>
          <cell r="B16768">
            <v>0</v>
          </cell>
          <cell r="C16768" t="str">
            <v>ESTACA TIPO RAIZ, 310MM, COM PERFURAÇÃO EM ROCHA - 100T</v>
          </cell>
          <cell r="D16768" t="str">
            <v>M</v>
          </cell>
          <cell r="F16768">
            <v>0</v>
          </cell>
          <cell r="G16768">
            <v>784.44</v>
          </cell>
        </row>
        <row r="16769">
          <cell r="B16769" t="str">
            <v>SIURB....10106</v>
          </cell>
          <cell r="C16769" t="str">
            <v>Execução de estacas raiz d=310mm perfuradas em rocha - 100t (sem fornecimento de materiais)</v>
          </cell>
          <cell r="D16769" t="str">
            <v>M</v>
          </cell>
          <cell r="E16769">
            <v>1</v>
          </cell>
          <cell r="F16769">
            <v>784.44</v>
          </cell>
          <cell r="G16769">
            <v>784.44</v>
          </cell>
        </row>
        <row r="16770">
          <cell r="A16770" t="str">
            <v>INFRA 13-01-15</v>
          </cell>
          <cell r="B16770">
            <v>0</v>
          </cell>
          <cell r="C16770" t="str">
            <v>ESTACA TIPO RAIZ, 400MM, COM PERFURAÇÃO EM SOLO - 130T</v>
          </cell>
          <cell r="D16770" t="str">
            <v>M</v>
          </cell>
          <cell r="F16770">
            <v>0</v>
          </cell>
          <cell r="G16770">
            <v>269.99</v>
          </cell>
        </row>
        <row r="16771">
          <cell r="B16771" t="str">
            <v>SIURB....10127</v>
          </cell>
          <cell r="C16771" t="str">
            <v>Execução de estacas raiz d=400mm perfuradas em solo - 130t (sem fornecimento de materiais)</v>
          </cell>
          <cell r="D16771" t="str">
            <v>M</v>
          </cell>
          <cell r="E16771">
            <v>1</v>
          </cell>
          <cell r="F16771">
            <v>269.99</v>
          </cell>
          <cell r="G16771">
            <v>269.99</v>
          </cell>
        </row>
        <row r="16772">
          <cell r="A16772" t="str">
            <v>INFRA 13-01-16</v>
          </cell>
          <cell r="B16772">
            <v>0</v>
          </cell>
          <cell r="C16772" t="str">
            <v>ESTACA TIPO RAIZ, 400MM, COM PERFURAÇÃO EM ROCHA - 130T</v>
          </cell>
          <cell r="D16772" t="str">
            <v>M</v>
          </cell>
          <cell r="F16772">
            <v>0</v>
          </cell>
          <cell r="G16772">
            <v>962.7</v>
          </cell>
        </row>
        <row r="16773">
          <cell r="B16773" t="str">
            <v>SIURB....10107</v>
          </cell>
          <cell r="C16773" t="str">
            <v>Execução de estacas raiz d=400mm perfuradas em rocha - 130t (sem fornecimento de materiais)</v>
          </cell>
          <cell r="D16773" t="str">
            <v>M</v>
          </cell>
          <cell r="E16773">
            <v>1</v>
          </cell>
          <cell r="F16773">
            <v>962.7</v>
          </cell>
          <cell r="G16773">
            <v>962.7</v>
          </cell>
        </row>
        <row r="16774">
          <cell r="A16774" t="str">
            <v>INFRA 13-02-00</v>
          </cell>
          <cell r="B16774">
            <v>0</v>
          </cell>
          <cell r="C16774" t="str">
            <v>MATERIAIS PARA A ESTACA TIPO RAIZ (AS QUANTIDADES SERÃO LEVANTADAS NO PROJETO)</v>
          </cell>
          <cell r="D16774" t="str">
            <v>.</v>
          </cell>
          <cell r="F16774">
            <v>0</v>
          </cell>
          <cell r="G16774">
            <v>0</v>
          </cell>
        </row>
        <row r="16775">
          <cell r="A16775" t="str">
            <v>INFRA 13-02-01</v>
          </cell>
          <cell r="B16775">
            <v>0</v>
          </cell>
          <cell r="C16775" t="str">
            <v>MATERIAIS PARA A ESTACA TIPO RAIZ (AS QUANTIDADES SERÃO LEVANTADAS NO PROJETO) - FORNECIMENTO DE CIMENTO COMUM</v>
          </cell>
          <cell r="D16775" t="str">
            <v>KG</v>
          </cell>
          <cell r="F16775">
            <v>0</v>
          </cell>
          <cell r="G16775">
            <v>0.38</v>
          </cell>
        </row>
        <row r="16776">
          <cell r="B16776" t="str">
            <v>SINAPI...13284</v>
          </cell>
          <cell r="C16776" t="str">
            <v>Cimento portland de alto forno cp iii-32</v>
          </cell>
          <cell r="D16776" t="str">
            <v>KG</v>
          </cell>
          <cell r="E16776">
            <v>1</v>
          </cell>
          <cell r="F16776">
            <v>0.38</v>
          </cell>
          <cell r="G16776">
            <v>0.38</v>
          </cell>
        </row>
        <row r="16777">
          <cell r="A16777" t="str">
            <v>INFRA 13-02-02</v>
          </cell>
          <cell r="B16777">
            <v>0</v>
          </cell>
          <cell r="C16777" t="str">
            <v>MATERIAIS PARA A ESTACA TIPO RAIZ (AS QUANTIDADES SERÃO LEVANTADAS NO PROJETO) - FORNECIMENTO DE AREIA</v>
          </cell>
          <cell r="D16777" t="str">
            <v>M3</v>
          </cell>
          <cell r="F16777">
            <v>0</v>
          </cell>
          <cell r="G16777">
            <v>74.92</v>
          </cell>
        </row>
        <row r="16778">
          <cell r="B16778" t="str">
            <v>SIURB....10506</v>
          </cell>
          <cell r="C16778" t="str">
            <v>Areia lavada média</v>
          </cell>
          <cell r="D16778" t="str">
            <v>M3</v>
          </cell>
          <cell r="E16778">
            <v>1</v>
          </cell>
          <cell r="F16778">
            <v>74.92</v>
          </cell>
          <cell r="G16778">
            <v>74.92</v>
          </cell>
        </row>
        <row r="16779">
          <cell r="A16779" t="str">
            <v>INFRA 13-02-03</v>
          </cell>
          <cell r="B16779">
            <v>0</v>
          </cell>
          <cell r="C16779" t="str">
            <v>MATERIAIS PARA A ESTACA TIPO RAIZ (AS QUANTIDADES SERÃO LEVANTADAS NO PROJETO) - FORNECIMENTO DE AÇO CA-50, COM BITOLA &gt; = 12,5MM</v>
          </cell>
          <cell r="D16779" t="str">
            <v>KG</v>
          </cell>
          <cell r="F16779">
            <v>0</v>
          </cell>
          <cell r="G16779">
            <v>3.39</v>
          </cell>
        </row>
        <row r="16780">
          <cell r="B16780" t="str">
            <v>SINAPI...00031</v>
          </cell>
          <cell r="C16780" t="str">
            <v>Aco ca-50 1/2" (12,70 mm)</v>
          </cell>
          <cell r="D16780" t="str">
            <v>KG</v>
          </cell>
          <cell r="E16780">
            <v>1</v>
          </cell>
          <cell r="F16780">
            <v>3.39</v>
          </cell>
          <cell r="G16780">
            <v>3.39</v>
          </cell>
        </row>
        <row r="16781">
          <cell r="A16781" t="str">
            <v>INFRA 13-02-04</v>
          </cell>
          <cell r="B16781">
            <v>0</v>
          </cell>
          <cell r="C16781" t="str">
            <v>MATERIAIS PARA A ESTACA TIPO RAIZ (AS QUANTIDADES SERÃO LEVANTADAS NO PROJETO) - FORNECIMENTO DE AÇO CA-50, COM BITOLA = &lt; 12,5MM</v>
          </cell>
          <cell r="D16781" t="str">
            <v>KG</v>
          </cell>
          <cell r="F16781">
            <v>0</v>
          </cell>
          <cell r="G16781">
            <v>3.49</v>
          </cell>
        </row>
        <row r="16782">
          <cell r="B16782" t="str">
            <v>SINAPI...00034</v>
          </cell>
          <cell r="C16782" t="str">
            <v>Aco ca-50 3/8" (9,52 mm)</v>
          </cell>
          <cell r="D16782" t="str">
            <v>KG</v>
          </cell>
          <cell r="E16782">
            <v>1</v>
          </cell>
          <cell r="F16782">
            <v>3.49</v>
          </cell>
          <cell r="G16782">
            <v>3.49</v>
          </cell>
        </row>
        <row r="16783">
          <cell r="A16783" t="str">
            <v>INFRA 13-02-05</v>
          </cell>
          <cell r="B16783">
            <v>0</v>
          </cell>
          <cell r="C16783" t="str">
            <v>MATERIAIS PARA A ESTACA TIPO RAIZ (AS QUANTIDADES SERÃO LEVANTADAS NO PROJETO) - FORNECIMENTO DE ÁGUA</v>
          </cell>
          <cell r="D16783" t="str">
            <v>M3</v>
          </cell>
          <cell r="F16783">
            <v>0</v>
          </cell>
          <cell r="G16783">
            <v>16.57</v>
          </cell>
        </row>
        <row r="16784">
          <cell r="B16784" t="str">
            <v>SIURB....84003</v>
          </cell>
          <cell r="C16784" t="str">
            <v>Água potável - fornecimento em caminhão tanque cam. 10.000 l -empr. que forn. no município (p/construtora)</v>
          </cell>
          <cell r="D16784" t="str">
            <v>M3</v>
          </cell>
          <cell r="E16784">
            <v>1</v>
          </cell>
          <cell r="F16784">
            <v>16.57</v>
          </cell>
          <cell r="G16784">
            <v>16.57</v>
          </cell>
        </row>
        <row r="16785">
          <cell r="A16785" t="str">
            <v>INFRA 13-02-06</v>
          </cell>
          <cell r="B16785">
            <v>0</v>
          </cell>
          <cell r="C16785" t="str">
            <v>MATERIAIS PARA A ESTACA TIPO RAIZ (AS QUANTIDADES SERÃO LEVANTADAS NO PROJETO) - FORNECIMENTO DE ARAME RECOZIDO N.18</v>
          </cell>
          <cell r="D16785" t="str">
            <v>KG</v>
          </cell>
          <cell r="F16785">
            <v>0</v>
          </cell>
          <cell r="G16785">
            <v>6.09</v>
          </cell>
        </row>
        <row r="16786">
          <cell r="B16786" t="str">
            <v>SINAPI...00337</v>
          </cell>
          <cell r="C16786" t="str">
            <v>Arame preto recozido, para armacao de ferragem, n. 18, d = 1,25 mm (0,01 kgm)</v>
          </cell>
          <cell r="D16786" t="str">
            <v>KG</v>
          </cell>
          <cell r="E16786">
            <v>1</v>
          </cell>
          <cell r="F16786">
            <v>6.09</v>
          </cell>
          <cell r="G16786">
            <v>6.09</v>
          </cell>
        </row>
        <row r="16787">
          <cell r="A16787" t="str">
            <v>INFRA 14-00-00</v>
          </cell>
          <cell r="B16787">
            <v>0</v>
          </cell>
          <cell r="C16787" t="str">
            <v>SERVIÇOS COM AGREGADOS RECICLADOS DE RESÍDUOS DA CONSTRUÇÃO</v>
          </cell>
          <cell r="D16787" t="str">
            <v>.</v>
          </cell>
          <cell r="F16787">
            <v>0</v>
          </cell>
          <cell r="G16787">
            <v>0</v>
          </cell>
        </row>
        <row r="16788">
          <cell r="A16788" t="str">
            <v>INFRA 14-01-00</v>
          </cell>
          <cell r="B16788">
            <v>0</v>
          </cell>
          <cell r="C16788" t="str">
            <v>SERVIÇOS NÃO INCLUINDO O FORNECIMENTO DOS  AGREGADOS RECICLADOS</v>
          </cell>
          <cell r="D16788" t="str">
            <v>.</v>
          </cell>
          <cell r="F16788">
            <v>0</v>
          </cell>
          <cell r="G16788">
            <v>0</v>
          </cell>
        </row>
        <row r="16789">
          <cell r="A16789" t="str">
            <v>INFRA 14-01-01</v>
          </cell>
          <cell r="B16789">
            <v>0</v>
          </cell>
          <cell r="C16789" t="str">
            <v>FUNDAÇÃO DE RACHÃO.</v>
          </cell>
          <cell r="D16789" t="str">
            <v>M3</v>
          </cell>
          <cell r="F16789">
            <v>0</v>
          </cell>
          <cell r="G16789">
            <v>22.19</v>
          </cell>
        </row>
        <row r="16790">
          <cell r="B16790" t="str">
            <v>SINAPI...06111</v>
          </cell>
          <cell r="C16790" t="str">
            <v>Servente</v>
          </cell>
          <cell r="D16790" t="str">
            <v>H</v>
          </cell>
          <cell r="E16790">
            <v>2</v>
          </cell>
          <cell r="F16790">
            <v>9.16</v>
          </cell>
          <cell r="G16790">
            <v>18.32</v>
          </cell>
        </row>
        <row r="16791">
          <cell r="B16791" t="str">
            <v>SINAPI...04260</v>
          </cell>
          <cell r="C16791" t="str">
            <v xml:space="preserve">Pa carregadeira sobre pneus com motor de 105 hp e capacidade na cacamba de 1,91 m3 (locacao com operador, combustivel e manutencao) </v>
          </cell>
          <cell r="D16791" t="str">
            <v>H</v>
          </cell>
          <cell r="E16791">
            <v>1.5900000000000001E-2</v>
          </cell>
          <cell r="F16791">
            <v>90</v>
          </cell>
          <cell r="G16791">
            <v>1.43</v>
          </cell>
        </row>
        <row r="16792">
          <cell r="B16792" t="str">
            <v>SINAPI...07626</v>
          </cell>
          <cell r="C16792" t="str">
            <v>Trator de esteiras com lamina, potencia de *90* hp, peso operacional de *9* t (locacao com operador, combustivel e manutencao)</v>
          </cell>
          <cell r="D16792" t="str">
            <v>H</v>
          </cell>
          <cell r="E16792">
            <v>2.7799999999999998E-2</v>
          </cell>
          <cell r="F16792">
            <v>87.75</v>
          </cell>
          <cell r="G16792">
            <v>2.44</v>
          </cell>
        </row>
        <row r="16793">
          <cell r="A16793" t="str">
            <v>INFRA 14-01-02</v>
          </cell>
          <cell r="B16793">
            <v>0</v>
          </cell>
          <cell r="C16793" t="str">
            <v>REVESTIMENTO PRIMÁRIO COM AGREGADO RECICLADO MISTURADO AO SOLO LOCAL, INCLUSIVE ESCARIFICAÇÃO, VERIFICAÇÃO, UMEDECIMENTO, COMPACTAÇÃO E ENSAIOS, CAMADA ACABADA, SEM FORNECIMENTO DE AGREGADO</v>
          </cell>
          <cell r="D16793" t="str">
            <v>M3</v>
          </cell>
          <cell r="F16793">
            <v>0</v>
          </cell>
          <cell r="G16793">
            <v>30.269999999999996</v>
          </cell>
        </row>
        <row r="16794">
          <cell r="B16794" t="str">
            <v>SINAPI...06111</v>
          </cell>
          <cell r="C16794" t="str">
            <v>Servente</v>
          </cell>
          <cell r="D16794" t="str">
            <v>H</v>
          </cell>
          <cell r="E16794">
            <v>0.64</v>
          </cell>
          <cell r="F16794">
            <v>9.16</v>
          </cell>
          <cell r="G16794">
            <v>5.86</v>
          </cell>
        </row>
        <row r="16795">
          <cell r="B16795" t="str">
            <v>SINAPI...01147</v>
          </cell>
          <cell r="C16795" t="str">
            <v xml:space="preserve">Caminhao pipa com barra espargidora e capacidade de *6000* litros (locacao com operador, combustivel e manutencao) </v>
          </cell>
          <cell r="D16795" t="str">
            <v>H</v>
          </cell>
          <cell r="E16795">
            <v>0.01</v>
          </cell>
          <cell r="F16795">
            <v>58.5</v>
          </cell>
          <cell r="G16795">
            <v>0.59</v>
          </cell>
        </row>
        <row r="16796">
          <cell r="B16796" t="str">
            <v>SINAPI...04092</v>
          </cell>
          <cell r="C16796" t="str">
            <v>Motoniveladora ate 130hp (incl manut/operacao)</v>
          </cell>
          <cell r="D16796" t="str">
            <v>H</v>
          </cell>
          <cell r="E16796">
            <v>0.15</v>
          </cell>
          <cell r="F16796">
            <v>119.92</v>
          </cell>
          <cell r="G16796">
            <v>17.989999999999998</v>
          </cell>
        </row>
        <row r="16797">
          <cell r="B16797" t="str">
            <v>SIURB....94049</v>
          </cell>
          <cell r="C16797" t="str">
            <v>Rolo compactador vibratório de um cilindro 7 ton.</v>
          </cell>
          <cell r="D16797" t="str">
            <v>H</v>
          </cell>
          <cell r="E16797">
            <v>7.4999999999999997E-2</v>
          </cell>
          <cell r="F16797">
            <v>77.7</v>
          </cell>
          <cell r="G16797">
            <v>5.83</v>
          </cell>
        </row>
        <row r="16798">
          <cell r="A16798" t="str">
            <v>INFRA 14-01-03</v>
          </cell>
          <cell r="B16798">
            <v>0</v>
          </cell>
          <cell r="C16798" t="str">
            <v>BASE DE AGREGADO RECICLADO, SEM FORNECIMENTO DE AGREGADO</v>
          </cell>
          <cell r="D16798" t="str">
            <v>M3</v>
          </cell>
          <cell r="F16798">
            <v>0</v>
          </cell>
          <cell r="G16798">
            <v>13.809999999999999</v>
          </cell>
        </row>
        <row r="16799">
          <cell r="B16799" t="str">
            <v>SINAPI...06111</v>
          </cell>
          <cell r="C16799" t="str">
            <v>Servente</v>
          </cell>
          <cell r="D16799" t="str">
            <v>H</v>
          </cell>
          <cell r="E16799">
            <v>0.15240000000000001</v>
          </cell>
          <cell r="F16799">
            <v>9.16</v>
          </cell>
          <cell r="G16799">
            <v>1.4</v>
          </cell>
        </row>
        <row r="16800">
          <cell r="B16800" t="str">
            <v>SINAPI...01147</v>
          </cell>
          <cell r="C16800" t="str">
            <v xml:space="preserve">Caminhao pipa com barra espargidora e capacidade de *6000* litros (locacao com operador, combustivel e manutencao) </v>
          </cell>
          <cell r="D16800" t="str">
            <v>H</v>
          </cell>
          <cell r="E16800">
            <v>3.6400000000000002E-2</v>
          </cell>
          <cell r="F16800">
            <v>58.5</v>
          </cell>
          <cell r="G16800">
            <v>2.13</v>
          </cell>
        </row>
        <row r="16801">
          <cell r="B16801" t="str">
            <v>SINAPI...04092</v>
          </cell>
          <cell r="C16801" t="str">
            <v>Motoniveladora ate 130hp (incl manut/operacao)</v>
          </cell>
          <cell r="D16801" t="str">
            <v>H</v>
          </cell>
          <cell r="E16801">
            <v>5.1999999999999998E-2</v>
          </cell>
          <cell r="F16801">
            <v>119.92</v>
          </cell>
          <cell r="G16801">
            <v>6.24</v>
          </cell>
        </row>
        <row r="16802">
          <cell r="B16802" t="str">
            <v>SIURB....94049</v>
          </cell>
          <cell r="C16802" t="str">
            <v>Rolo compactador vibratório de um cilindro 7 ton.</v>
          </cell>
          <cell r="D16802" t="str">
            <v>H</v>
          </cell>
          <cell r="E16802">
            <v>5.1999999999999998E-2</v>
          </cell>
          <cell r="F16802">
            <v>77.7</v>
          </cell>
          <cell r="G16802">
            <v>4.04</v>
          </cell>
        </row>
        <row r="16803">
          <cell r="A16803" t="str">
            <v>INFRA 14-01-04</v>
          </cell>
          <cell r="B16803">
            <v>0</v>
          </cell>
          <cell r="C16803" t="str">
            <v>REFORÇO SO SUB-LEITO/SUB-BASE DE SOLO MELHORADO COM AGREGADO RECICLADO 10% EM VOLUME, SEM FORNECIMENTO DE AGREGADO</v>
          </cell>
          <cell r="D16803" t="str">
            <v>M3</v>
          </cell>
          <cell r="F16803">
            <v>0</v>
          </cell>
          <cell r="G16803">
            <v>11.49</v>
          </cell>
        </row>
        <row r="16804">
          <cell r="B16804" t="str">
            <v>SINAPI...06111</v>
          </cell>
          <cell r="C16804" t="str">
            <v>Servente</v>
          </cell>
          <cell r="D16804" t="str">
            <v>H</v>
          </cell>
          <cell r="E16804">
            <v>0.02</v>
          </cell>
          <cell r="F16804">
            <v>9.16</v>
          </cell>
          <cell r="G16804">
            <v>0.18</v>
          </cell>
        </row>
        <row r="16805">
          <cell r="B16805" t="str">
            <v>SINAPI...01147</v>
          </cell>
          <cell r="C16805" t="str">
            <v xml:space="preserve">Caminhao pipa com barra espargidora e capacidade de *6000* litros (locacao com operador, combustivel e manutencao) </v>
          </cell>
          <cell r="D16805" t="str">
            <v>H</v>
          </cell>
          <cell r="E16805">
            <v>8.9999999999999993E-3</v>
          </cell>
          <cell r="F16805">
            <v>58.5</v>
          </cell>
          <cell r="G16805">
            <v>0.53</v>
          </cell>
        </row>
        <row r="16806">
          <cell r="B16806" t="str">
            <v>SIURB....94029</v>
          </cell>
          <cell r="C16806" t="str">
            <v>Grade aradora de 18 discos</v>
          </cell>
          <cell r="D16806" t="str">
            <v>H</v>
          </cell>
          <cell r="E16806">
            <v>0.02</v>
          </cell>
          <cell r="F16806">
            <v>2.44</v>
          </cell>
          <cell r="G16806">
            <v>0.05</v>
          </cell>
        </row>
        <row r="16807">
          <cell r="B16807" t="str">
            <v>SINAPI...04092</v>
          </cell>
          <cell r="C16807" t="str">
            <v>Motoniveladora ate 130hp (incl manut/operacao)</v>
          </cell>
          <cell r="D16807" t="str">
            <v>H</v>
          </cell>
          <cell r="E16807">
            <v>0.03</v>
          </cell>
          <cell r="F16807">
            <v>119.92</v>
          </cell>
          <cell r="G16807">
            <v>3.6</v>
          </cell>
        </row>
        <row r="16808">
          <cell r="B16808" t="str">
            <v>SIURB....94049</v>
          </cell>
          <cell r="C16808" t="str">
            <v>Rolo compactador vibratório de um cilindro 7 ton.</v>
          </cell>
          <cell r="D16808" t="str">
            <v>H</v>
          </cell>
          <cell r="E16808">
            <v>1.0999999999999999E-2</v>
          </cell>
          <cell r="F16808">
            <v>77.7</v>
          </cell>
          <cell r="G16808">
            <v>0.85</v>
          </cell>
        </row>
        <row r="16809">
          <cell r="B16809" t="str">
            <v>SIURB....94054</v>
          </cell>
          <cell r="C16809" t="str">
            <v>Rolo compactador vibratório de um cilindro pé de carneiro 7,5 ton</v>
          </cell>
          <cell r="D16809" t="str">
            <v>H</v>
          </cell>
          <cell r="E16809">
            <v>0.02</v>
          </cell>
          <cell r="F16809">
            <v>76.13</v>
          </cell>
          <cell r="G16809">
            <v>1.52</v>
          </cell>
        </row>
        <row r="16810">
          <cell r="B16810" t="str">
            <v>SIURB....94059</v>
          </cell>
          <cell r="C16810" t="str">
            <v>Trator de tração agrícola</v>
          </cell>
          <cell r="D16810" t="str">
            <v>H</v>
          </cell>
          <cell r="E16810">
            <v>0.02</v>
          </cell>
          <cell r="F16810">
            <v>61.18</v>
          </cell>
          <cell r="G16810">
            <v>1.22</v>
          </cell>
        </row>
        <row r="16811">
          <cell r="B16811" t="str">
            <v>SIURB....94275</v>
          </cell>
          <cell r="C16811" t="str">
            <v>Rolo compactador de pneus -27 ton</v>
          </cell>
          <cell r="D16811" t="str">
            <v>H</v>
          </cell>
          <cell r="E16811">
            <v>3.0499999999999999E-2</v>
          </cell>
          <cell r="F16811">
            <v>115.97</v>
          </cell>
          <cell r="G16811">
            <v>3.54</v>
          </cell>
        </row>
        <row r="16812">
          <cell r="A16812" t="str">
            <v>INFRA 14-01-05</v>
          </cell>
          <cell r="B16812">
            <v>0</v>
          </cell>
          <cell r="C16812" t="str">
            <v>REFORÇO DO SUB-LEITO/SUB-BASE DE SOLO MELHORADO COM AGREGADO RECICLADO 20% EM VOLUME, SEM FORNECIMENTO DE AGREGADO</v>
          </cell>
          <cell r="D16812" t="str">
            <v>M3</v>
          </cell>
          <cell r="F16812">
            <v>0</v>
          </cell>
          <cell r="G16812">
            <v>11.49</v>
          </cell>
        </row>
        <row r="16813">
          <cell r="B16813" t="str">
            <v>SINAPI...06111</v>
          </cell>
          <cell r="C16813" t="str">
            <v>Servente</v>
          </cell>
          <cell r="D16813" t="str">
            <v>H</v>
          </cell>
          <cell r="E16813">
            <v>0.02</v>
          </cell>
          <cell r="F16813">
            <v>9.16</v>
          </cell>
          <cell r="G16813">
            <v>0.18</v>
          </cell>
        </row>
        <row r="16814">
          <cell r="B16814" t="str">
            <v>SINAPI...01147</v>
          </cell>
          <cell r="C16814" t="str">
            <v xml:space="preserve">Caminhao pipa com barra espargidora e capacidade de *6000* litros (locacao com operador, combustivel e manutencao) </v>
          </cell>
          <cell r="D16814" t="str">
            <v>H</v>
          </cell>
          <cell r="E16814">
            <v>8.9999999999999993E-3</v>
          </cell>
          <cell r="F16814">
            <v>58.5</v>
          </cell>
          <cell r="G16814">
            <v>0.53</v>
          </cell>
        </row>
        <row r="16815">
          <cell r="B16815" t="str">
            <v>SIURB....94029</v>
          </cell>
          <cell r="C16815" t="str">
            <v>Grade aradora de 18 discos</v>
          </cell>
          <cell r="D16815" t="str">
            <v>H</v>
          </cell>
          <cell r="E16815">
            <v>0.02</v>
          </cell>
          <cell r="F16815">
            <v>2.44</v>
          </cell>
          <cell r="G16815">
            <v>0.05</v>
          </cell>
        </row>
        <row r="16816">
          <cell r="B16816" t="str">
            <v>SINAPI...04092</v>
          </cell>
          <cell r="C16816" t="str">
            <v>Motoniveladora ate 130hp (incl manut/operacao)</v>
          </cell>
          <cell r="D16816" t="str">
            <v>H</v>
          </cell>
          <cell r="E16816">
            <v>0.03</v>
          </cell>
          <cell r="F16816">
            <v>119.92</v>
          </cell>
          <cell r="G16816">
            <v>3.6</v>
          </cell>
        </row>
        <row r="16817">
          <cell r="B16817" t="str">
            <v>SIURB....94049</v>
          </cell>
          <cell r="C16817" t="str">
            <v>Rolo compactador vibratório de um cilindro 7 ton.</v>
          </cell>
          <cell r="D16817" t="str">
            <v>H</v>
          </cell>
          <cell r="E16817">
            <v>1.0999999999999999E-2</v>
          </cell>
          <cell r="F16817">
            <v>77.7</v>
          </cell>
          <cell r="G16817">
            <v>0.85</v>
          </cell>
        </row>
        <row r="16818">
          <cell r="B16818" t="str">
            <v>SIURB....94054</v>
          </cell>
          <cell r="C16818" t="str">
            <v>Rolo compactador vibratório de um cilindro pé de carneiro 7,5 ton</v>
          </cell>
          <cell r="D16818" t="str">
            <v>H</v>
          </cell>
          <cell r="E16818">
            <v>0.02</v>
          </cell>
          <cell r="F16818">
            <v>76.13</v>
          </cell>
          <cell r="G16818">
            <v>1.52</v>
          </cell>
        </row>
        <row r="16819">
          <cell r="B16819" t="str">
            <v>SIURB....94059</v>
          </cell>
          <cell r="C16819" t="str">
            <v>Trator de tração agrícola</v>
          </cell>
          <cell r="D16819" t="str">
            <v>H</v>
          </cell>
          <cell r="E16819">
            <v>0.02</v>
          </cell>
          <cell r="F16819">
            <v>61.18</v>
          </cell>
          <cell r="G16819">
            <v>1.22</v>
          </cell>
        </row>
        <row r="16820">
          <cell r="B16820" t="str">
            <v>SIURB....94275</v>
          </cell>
          <cell r="C16820" t="str">
            <v>Rolo compactador de pneus -27 ton</v>
          </cell>
          <cell r="D16820" t="str">
            <v>H</v>
          </cell>
          <cell r="E16820">
            <v>3.0499999999999999E-2</v>
          </cell>
          <cell r="F16820">
            <v>115.97</v>
          </cell>
          <cell r="G16820">
            <v>3.54</v>
          </cell>
        </row>
        <row r="16821">
          <cell r="A16821" t="str">
            <v>INFRA 14-01-06</v>
          </cell>
          <cell r="B16821">
            <v>0</v>
          </cell>
          <cell r="C16821" t="str">
            <v>REFORÇO DO SUB-LEITO/SUB-BASE DE SOLO MELHORADO COM AGREGADO RECICLADO 30% EM VOLUME, SEM FORNECIMENTO DE AGREGADO</v>
          </cell>
          <cell r="D16821" t="str">
            <v>M3</v>
          </cell>
          <cell r="F16821">
            <v>0</v>
          </cell>
          <cell r="G16821">
            <v>11.49</v>
          </cell>
        </row>
        <row r="16822">
          <cell r="B16822" t="str">
            <v>SINAPI...06111</v>
          </cell>
          <cell r="C16822" t="str">
            <v>Servente</v>
          </cell>
          <cell r="D16822" t="str">
            <v>H</v>
          </cell>
          <cell r="E16822">
            <v>0.02</v>
          </cell>
          <cell r="F16822">
            <v>9.16</v>
          </cell>
          <cell r="G16822">
            <v>0.18</v>
          </cell>
        </row>
        <row r="16823">
          <cell r="B16823" t="str">
            <v>SINAPI...01147</v>
          </cell>
          <cell r="C16823" t="str">
            <v xml:space="preserve">Caminhao pipa com barra espargidora e capacidade de *6000* litros (locacao com operador, combustivel e manutencao) </v>
          </cell>
          <cell r="D16823" t="str">
            <v>H</v>
          </cell>
          <cell r="E16823">
            <v>8.9999999999999993E-3</v>
          </cell>
          <cell r="F16823">
            <v>58.5</v>
          </cell>
          <cell r="G16823">
            <v>0.53</v>
          </cell>
        </row>
        <row r="16824">
          <cell r="B16824" t="str">
            <v>SIURB....94029</v>
          </cell>
          <cell r="C16824" t="str">
            <v>Grade aradora de 18 discos</v>
          </cell>
          <cell r="D16824" t="str">
            <v>H</v>
          </cell>
          <cell r="E16824">
            <v>0.02</v>
          </cell>
          <cell r="F16824">
            <v>2.44</v>
          </cell>
          <cell r="G16824">
            <v>0.05</v>
          </cell>
        </row>
        <row r="16825">
          <cell r="B16825" t="str">
            <v>SINAPI...04092</v>
          </cell>
          <cell r="C16825" t="str">
            <v>Motoniveladora ate 130hp (incl manut/operacao)</v>
          </cell>
          <cell r="D16825" t="str">
            <v>H</v>
          </cell>
          <cell r="E16825">
            <v>0.03</v>
          </cell>
          <cell r="F16825">
            <v>119.92</v>
          </cell>
          <cell r="G16825">
            <v>3.6</v>
          </cell>
        </row>
        <row r="16826">
          <cell r="B16826" t="str">
            <v>SIURB....94049</v>
          </cell>
          <cell r="C16826" t="str">
            <v>Rolo compactador vibratório de um cilindro 7 ton.</v>
          </cell>
          <cell r="D16826" t="str">
            <v>H</v>
          </cell>
          <cell r="E16826">
            <v>1.0999999999999999E-2</v>
          </cell>
          <cell r="F16826">
            <v>77.7</v>
          </cell>
          <cell r="G16826">
            <v>0.85</v>
          </cell>
        </row>
        <row r="16827">
          <cell r="B16827" t="str">
            <v>SIURB....94054</v>
          </cell>
          <cell r="C16827" t="str">
            <v>Rolo compactador vibratório de um cilindro pé de carneiro 7,5 ton</v>
          </cell>
          <cell r="D16827" t="str">
            <v>H</v>
          </cell>
          <cell r="E16827">
            <v>0.02</v>
          </cell>
          <cell r="F16827">
            <v>76.13</v>
          </cell>
          <cell r="G16827">
            <v>1.52</v>
          </cell>
        </row>
        <row r="16828">
          <cell r="B16828" t="str">
            <v>SIURB....94059</v>
          </cell>
          <cell r="C16828" t="str">
            <v>Trator de tração agrícola</v>
          </cell>
          <cell r="D16828" t="str">
            <v>H</v>
          </cell>
          <cell r="E16828">
            <v>0.02</v>
          </cell>
          <cell r="F16828">
            <v>61.18</v>
          </cell>
          <cell r="G16828">
            <v>1.22</v>
          </cell>
        </row>
        <row r="16829">
          <cell r="B16829" t="str">
            <v>SIURB....94275</v>
          </cell>
          <cell r="C16829" t="str">
            <v>Rolo compactador de pneus -27 ton</v>
          </cell>
          <cell r="D16829" t="str">
            <v>H</v>
          </cell>
          <cell r="E16829">
            <v>3.0499999999999999E-2</v>
          </cell>
          <cell r="F16829">
            <v>115.97</v>
          </cell>
          <cell r="G16829">
            <v>3.54</v>
          </cell>
        </row>
        <row r="16830">
          <cell r="A16830" t="str">
            <v>INFRA 14-01-07</v>
          </cell>
          <cell r="B16830">
            <v>0</v>
          </cell>
          <cell r="C16830" t="str">
            <v>REFORÇO DO SUB-LEITO/SUB-BASE DE SOLO MELHORADO COM AGREGADO RECICLADO 40% EM VOLUME, SEM FORNECIMENTO DE AGREGADO</v>
          </cell>
          <cell r="D16830" t="str">
            <v>M3</v>
          </cell>
          <cell r="F16830">
            <v>0</v>
          </cell>
          <cell r="G16830">
            <v>11.49</v>
          </cell>
        </row>
        <row r="16831">
          <cell r="B16831" t="str">
            <v>SINAPI...06111</v>
          </cell>
          <cell r="C16831" t="str">
            <v>Servente</v>
          </cell>
          <cell r="D16831" t="str">
            <v>H</v>
          </cell>
          <cell r="E16831">
            <v>0.02</v>
          </cell>
          <cell r="F16831">
            <v>9.16</v>
          </cell>
          <cell r="G16831">
            <v>0.18</v>
          </cell>
        </row>
        <row r="16832">
          <cell r="B16832" t="str">
            <v>SINAPI...01147</v>
          </cell>
          <cell r="C16832" t="str">
            <v xml:space="preserve">Caminhao pipa com barra espargidora e capacidade de *6000* litros (locacao com operador, combustivel e manutencao) </v>
          </cell>
          <cell r="D16832" t="str">
            <v>H</v>
          </cell>
          <cell r="E16832">
            <v>8.9999999999999993E-3</v>
          </cell>
          <cell r="F16832">
            <v>58.5</v>
          </cell>
          <cell r="G16832">
            <v>0.53</v>
          </cell>
        </row>
        <row r="16833">
          <cell r="B16833" t="str">
            <v>SIURB....94029</v>
          </cell>
          <cell r="C16833" t="str">
            <v>Grade aradora de 18 discos</v>
          </cell>
          <cell r="D16833" t="str">
            <v>H</v>
          </cell>
          <cell r="E16833">
            <v>0.02</v>
          </cell>
          <cell r="F16833">
            <v>2.44</v>
          </cell>
          <cell r="G16833">
            <v>0.05</v>
          </cell>
        </row>
        <row r="16834">
          <cell r="B16834" t="str">
            <v>SINAPI...04092</v>
          </cell>
          <cell r="C16834" t="str">
            <v>Motoniveladora ate 130hp (incl manut/operacao)</v>
          </cell>
          <cell r="D16834" t="str">
            <v>H</v>
          </cell>
          <cell r="E16834">
            <v>0.03</v>
          </cell>
          <cell r="F16834">
            <v>119.92</v>
          </cell>
          <cell r="G16834">
            <v>3.6</v>
          </cell>
        </row>
        <row r="16835">
          <cell r="B16835" t="str">
            <v>SIURB....94049</v>
          </cell>
          <cell r="C16835" t="str">
            <v>Rolo compactador vibratório de um cilindro 7 ton.</v>
          </cell>
          <cell r="D16835" t="str">
            <v>H</v>
          </cell>
          <cell r="E16835">
            <v>1.0999999999999999E-2</v>
          </cell>
          <cell r="F16835">
            <v>77.7</v>
          </cell>
          <cell r="G16835">
            <v>0.85</v>
          </cell>
        </row>
        <row r="16836">
          <cell r="B16836" t="str">
            <v>SIURB....94054</v>
          </cell>
          <cell r="C16836" t="str">
            <v>Rolo compactador vibratório de um cilindro pé de carneiro 7,5 ton</v>
          </cell>
          <cell r="D16836" t="str">
            <v>H</v>
          </cell>
          <cell r="E16836">
            <v>0.02</v>
          </cell>
          <cell r="F16836">
            <v>76.13</v>
          </cell>
          <cell r="G16836">
            <v>1.52</v>
          </cell>
        </row>
        <row r="16837">
          <cell r="B16837" t="str">
            <v>SIURB....94059</v>
          </cell>
          <cell r="C16837" t="str">
            <v>Trator de tração agrícola</v>
          </cell>
          <cell r="D16837" t="str">
            <v>H</v>
          </cell>
          <cell r="E16837">
            <v>0.02</v>
          </cell>
          <cell r="F16837">
            <v>61.18</v>
          </cell>
          <cell r="G16837">
            <v>1.22</v>
          </cell>
        </row>
        <row r="16838">
          <cell r="B16838" t="str">
            <v>SIURB....94275</v>
          </cell>
          <cell r="C16838" t="str">
            <v>Rolo compactador de pneus -27 ton</v>
          </cell>
          <cell r="D16838" t="str">
            <v>H</v>
          </cell>
          <cell r="E16838">
            <v>3.0499999999999999E-2</v>
          </cell>
          <cell r="F16838">
            <v>115.97</v>
          </cell>
          <cell r="G16838">
            <v>3.54</v>
          </cell>
        </row>
        <row r="16839">
          <cell r="A16839" t="str">
            <v>INFRA 14-01-08</v>
          </cell>
          <cell r="B16839">
            <v>0</v>
          </cell>
          <cell r="C16839" t="str">
            <v>REFORÇO DO SUB-LEITO/SUB-BASE DE SOLO MELHORADO COM AGREGADO RECICLADO 50% EM VOLUME, SEM FORNECIMENTO DE AGREGADO</v>
          </cell>
          <cell r="D16839" t="str">
            <v>M3</v>
          </cell>
          <cell r="F16839">
            <v>0</v>
          </cell>
          <cell r="G16839">
            <v>11.49</v>
          </cell>
        </row>
        <row r="16840">
          <cell r="B16840" t="str">
            <v>SINAPI...06111</v>
          </cell>
          <cell r="C16840" t="str">
            <v>Servente</v>
          </cell>
          <cell r="D16840" t="str">
            <v>H</v>
          </cell>
          <cell r="E16840">
            <v>0.02</v>
          </cell>
          <cell r="F16840">
            <v>9.16</v>
          </cell>
          <cell r="G16840">
            <v>0.18</v>
          </cell>
        </row>
        <row r="16841">
          <cell r="B16841" t="str">
            <v>SINAPI...01147</v>
          </cell>
          <cell r="C16841" t="str">
            <v xml:space="preserve">Caminhao pipa com barra espargidora e capacidade de *6000* litros (locacao com operador, combustivel e manutencao) </v>
          </cell>
          <cell r="D16841" t="str">
            <v>H</v>
          </cell>
          <cell r="E16841">
            <v>8.9999999999999993E-3</v>
          </cell>
          <cell r="F16841">
            <v>58.5</v>
          </cell>
          <cell r="G16841">
            <v>0.53</v>
          </cell>
        </row>
        <row r="16842">
          <cell r="B16842" t="str">
            <v>SIURB....94029</v>
          </cell>
          <cell r="C16842" t="str">
            <v>Grade aradora de 18 discos</v>
          </cell>
          <cell r="D16842" t="str">
            <v>H</v>
          </cell>
          <cell r="E16842">
            <v>0.02</v>
          </cell>
          <cell r="F16842">
            <v>2.44</v>
          </cell>
          <cell r="G16842">
            <v>0.05</v>
          </cell>
        </row>
        <row r="16843">
          <cell r="B16843" t="str">
            <v>SINAPI...04092</v>
          </cell>
          <cell r="C16843" t="str">
            <v>Motoniveladora ate 130hp (incl manut/operacao)</v>
          </cell>
          <cell r="D16843" t="str">
            <v>H</v>
          </cell>
          <cell r="E16843">
            <v>0.03</v>
          </cell>
          <cell r="F16843">
            <v>119.92</v>
          </cell>
          <cell r="G16843">
            <v>3.6</v>
          </cell>
        </row>
        <row r="16844">
          <cell r="B16844" t="str">
            <v>SIURB....94049</v>
          </cell>
          <cell r="C16844" t="str">
            <v>Rolo compactador vibratório de um cilindro 7 ton.</v>
          </cell>
          <cell r="D16844" t="str">
            <v>H</v>
          </cell>
          <cell r="E16844">
            <v>1.0999999999999999E-2</v>
          </cell>
          <cell r="F16844">
            <v>77.7</v>
          </cell>
          <cell r="G16844">
            <v>0.85</v>
          </cell>
        </row>
        <row r="16845">
          <cell r="B16845" t="str">
            <v>SIURB....94054</v>
          </cell>
          <cell r="C16845" t="str">
            <v>Rolo compactador vibratório de um cilindro pé de carneiro 7,5 ton</v>
          </cell>
          <cell r="D16845" t="str">
            <v>H</v>
          </cell>
          <cell r="E16845">
            <v>0.02</v>
          </cell>
          <cell r="F16845">
            <v>76.13</v>
          </cell>
          <cell r="G16845">
            <v>1.52</v>
          </cell>
        </row>
        <row r="16846">
          <cell r="B16846" t="str">
            <v>SIURB....94059</v>
          </cell>
          <cell r="C16846" t="str">
            <v>Trator de tração agrícola</v>
          </cell>
          <cell r="D16846" t="str">
            <v>H</v>
          </cell>
          <cell r="E16846">
            <v>0.02</v>
          </cell>
          <cell r="F16846">
            <v>61.18</v>
          </cell>
          <cell r="G16846">
            <v>1.22</v>
          </cell>
        </row>
        <row r="16847">
          <cell r="B16847" t="str">
            <v>SIURB....94275</v>
          </cell>
          <cell r="C16847" t="str">
            <v>Rolo compactador de pneus -27 ton</v>
          </cell>
          <cell r="D16847" t="str">
            <v>H</v>
          </cell>
          <cell r="E16847">
            <v>3.0499999999999999E-2</v>
          </cell>
          <cell r="F16847">
            <v>115.97</v>
          </cell>
          <cell r="G16847">
            <v>3.54</v>
          </cell>
        </row>
        <row r="16848">
          <cell r="A16848" t="str">
            <v>INFRA 14-01-09</v>
          </cell>
          <cell r="B16848">
            <v>0</v>
          </cell>
          <cell r="C16848" t="str">
            <v>REFORÇO DO SUB-LEITO/SUB-BASE DE SOLO MELHORADO COM AGREGADO RECICLADO 60% EM VOLUME, SEM FORNECIMENTO DE AGREGADO</v>
          </cell>
          <cell r="D16848" t="str">
            <v>M3</v>
          </cell>
          <cell r="F16848">
            <v>0</v>
          </cell>
          <cell r="G16848">
            <v>11.49</v>
          </cell>
        </row>
        <row r="16849">
          <cell r="B16849" t="str">
            <v>SINAPI...06111</v>
          </cell>
          <cell r="C16849" t="str">
            <v>Servente</v>
          </cell>
          <cell r="D16849" t="str">
            <v>H</v>
          </cell>
          <cell r="E16849">
            <v>0.02</v>
          </cell>
          <cell r="F16849">
            <v>9.16</v>
          </cell>
          <cell r="G16849">
            <v>0.18</v>
          </cell>
        </row>
        <row r="16850">
          <cell r="B16850" t="str">
            <v>SINAPI...01147</v>
          </cell>
          <cell r="C16850" t="str">
            <v xml:space="preserve">Caminhao pipa com barra espargidora e capacidade de *6000* litros (locacao com operador, combustivel e manutencao) </v>
          </cell>
          <cell r="D16850" t="str">
            <v>H</v>
          </cell>
          <cell r="E16850">
            <v>8.9999999999999993E-3</v>
          </cell>
          <cell r="F16850">
            <v>58.5</v>
          </cell>
          <cell r="G16850">
            <v>0.53</v>
          </cell>
        </row>
        <row r="16851">
          <cell r="B16851" t="str">
            <v>SIURB....94029</v>
          </cell>
          <cell r="C16851" t="str">
            <v>Grade aradora de 18 discos</v>
          </cell>
          <cell r="D16851" t="str">
            <v>H</v>
          </cell>
          <cell r="E16851">
            <v>0.02</v>
          </cell>
          <cell r="F16851">
            <v>2.44</v>
          </cell>
          <cell r="G16851">
            <v>0.05</v>
          </cell>
        </row>
        <row r="16852">
          <cell r="B16852" t="str">
            <v>SINAPI...04092</v>
          </cell>
          <cell r="C16852" t="str">
            <v>Motoniveladora ate 130hp (incl manut/operacao)</v>
          </cell>
          <cell r="D16852" t="str">
            <v>H</v>
          </cell>
          <cell r="E16852">
            <v>0.03</v>
          </cell>
          <cell r="F16852">
            <v>119.92</v>
          </cell>
          <cell r="G16852">
            <v>3.6</v>
          </cell>
        </row>
        <row r="16853">
          <cell r="B16853" t="str">
            <v>SIURB....94049</v>
          </cell>
          <cell r="C16853" t="str">
            <v>Rolo compactador vibratório de um cilindro 7 ton.</v>
          </cell>
          <cell r="D16853" t="str">
            <v>H</v>
          </cell>
          <cell r="E16853">
            <v>1.0999999999999999E-2</v>
          </cell>
          <cell r="F16853">
            <v>77.7</v>
          </cell>
          <cell r="G16853">
            <v>0.85</v>
          </cell>
        </row>
        <row r="16854">
          <cell r="B16854" t="str">
            <v>SIURB....94054</v>
          </cell>
          <cell r="C16854" t="str">
            <v>Rolo compactador vibratório de um cilindro pé de carneiro 7,5 ton</v>
          </cell>
          <cell r="D16854" t="str">
            <v>H</v>
          </cell>
          <cell r="E16854">
            <v>0.02</v>
          </cell>
          <cell r="F16854">
            <v>76.13</v>
          </cell>
          <cell r="G16854">
            <v>1.52</v>
          </cell>
        </row>
        <row r="16855">
          <cell r="B16855" t="str">
            <v>SIURB....94059</v>
          </cell>
          <cell r="C16855" t="str">
            <v>Trator de tração agrícola</v>
          </cell>
          <cell r="D16855" t="str">
            <v>H</v>
          </cell>
          <cell r="E16855">
            <v>0.02</v>
          </cell>
          <cell r="F16855">
            <v>61.18</v>
          </cell>
          <cell r="G16855">
            <v>1.22</v>
          </cell>
        </row>
        <row r="16856">
          <cell r="B16856" t="str">
            <v>SIURB....94275</v>
          </cell>
          <cell r="C16856" t="str">
            <v>Rolo compactador de pneus -27 ton</v>
          </cell>
          <cell r="D16856" t="str">
            <v>H</v>
          </cell>
          <cell r="E16856">
            <v>3.0499999999999999E-2</v>
          </cell>
          <cell r="F16856">
            <v>115.97</v>
          </cell>
          <cell r="G16856">
            <v>3.54</v>
          </cell>
        </row>
        <row r="16857">
          <cell r="A16857" t="str">
            <v>INFRA 14-01-10</v>
          </cell>
          <cell r="B16857">
            <v>0</v>
          </cell>
          <cell r="C16857" t="str">
            <v>LASTRO DE AGREGADO RECICLADO, SEM FORNECIMENTO DE AGREGADO</v>
          </cell>
          <cell r="D16857" t="str">
            <v>M3</v>
          </cell>
          <cell r="F16857">
            <v>0</v>
          </cell>
          <cell r="G16857">
            <v>10.06</v>
          </cell>
        </row>
        <row r="16858">
          <cell r="B16858" t="str">
            <v>SINAPI...06111</v>
          </cell>
          <cell r="C16858" t="str">
            <v>Servente</v>
          </cell>
          <cell r="D16858" t="str">
            <v>H</v>
          </cell>
          <cell r="E16858">
            <v>1</v>
          </cell>
          <cell r="F16858">
            <v>9.16</v>
          </cell>
          <cell r="G16858">
            <v>9.16</v>
          </cell>
        </row>
        <row r="16859">
          <cell r="B16859" t="str">
            <v>SINAPI...06042</v>
          </cell>
          <cell r="C16859" t="str">
            <v>Retroescavadeira c/ carregadeira sobre pneus 76hp transmissao mecanica (incl manutencao/operacao e combustível )</v>
          </cell>
          <cell r="D16859" t="str">
            <v>H</v>
          </cell>
          <cell r="E16859">
            <v>1.2E-2</v>
          </cell>
          <cell r="F16859">
            <v>74.930000000000007</v>
          </cell>
          <cell r="G16859">
            <v>0.9</v>
          </cell>
        </row>
        <row r="16860">
          <cell r="A16860" t="str">
            <v>INFRA 14-01-11</v>
          </cell>
          <cell r="B16860">
            <v>0</v>
          </cell>
          <cell r="C16860" t="str">
            <v>DRENO DE AGREGADO RECICLADO, SEM FORNECIMENTO DE AGREGADO</v>
          </cell>
          <cell r="D16860" t="str">
            <v>M3</v>
          </cell>
          <cell r="F16860">
            <v>0</v>
          </cell>
          <cell r="G16860">
            <v>18.32</v>
          </cell>
        </row>
        <row r="16861">
          <cell r="B16861" t="str">
            <v>SINAPI...06111</v>
          </cell>
          <cell r="C16861" t="str">
            <v>Servente</v>
          </cell>
          <cell r="D16861" t="str">
            <v>H</v>
          </cell>
          <cell r="E16861">
            <v>2</v>
          </cell>
          <cell r="F16861">
            <v>9.16</v>
          </cell>
          <cell r="G16861">
            <v>18.32</v>
          </cell>
        </row>
        <row r="16862">
          <cell r="A16862" t="str">
            <v>INFRA 14-02-00</v>
          </cell>
          <cell r="B16862">
            <v>0</v>
          </cell>
          <cell r="C16862" t="str">
            <v>SERVIÇOS INCLUINDO O FORNECIMENTO DOS AGREGADOS RECICLADOS</v>
          </cell>
          <cell r="D16862" t="str">
            <v>.</v>
          </cell>
          <cell r="F16862">
            <v>0</v>
          </cell>
          <cell r="G16862">
            <v>0</v>
          </cell>
        </row>
        <row r="16863">
          <cell r="A16863" t="str">
            <v>INFRA 14-02-01</v>
          </cell>
          <cell r="B16863">
            <v>0</v>
          </cell>
          <cell r="C16863" t="str">
            <v>FUNDAÇÃO DE AGREGADO RECICLADO, COM FORNECIMENTO DE AGREGADO</v>
          </cell>
          <cell r="D16863" t="str">
            <v>M3</v>
          </cell>
          <cell r="F16863">
            <v>0</v>
          </cell>
          <cell r="G16863">
            <v>72.820000000000007</v>
          </cell>
        </row>
        <row r="16864">
          <cell r="B16864" t="str">
            <v>SINAPI...06111</v>
          </cell>
          <cell r="C16864" t="str">
            <v>Servente</v>
          </cell>
          <cell r="D16864" t="str">
            <v>H</v>
          </cell>
          <cell r="E16864">
            <v>2</v>
          </cell>
          <cell r="F16864">
            <v>9.16</v>
          </cell>
          <cell r="G16864">
            <v>18.32</v>
          </cell>
        </row>
        <row r="16865">
          <cell r="B16865" t="str">
            <v>SIURB....10502</v>
          </cell>
          <cell r="C16865" t="str">
            <v>Agregado reciclado (diversas glanulometrias)</v>
          </cell>
          <cell r="D16865" t="str">
            <v>M3</v>
          </cell>
          <cell r="E16865">
            <v>1.25</v>
          </cell>
          <cell r="F16865">
            <v>40.5</v>
          </cell>
          <cell r="G16865">
            <v>50.63</v>
          </cell>
        </row>
        <row r="16866">
          <cell r="B16866" t="str">
            <v>SINAPI...04260</v>
          </cell>
          <cell r="C16866" t="str">
            <v xml:space="preserve">Pa carregadeira sobre pneus com motor de 105 hp e capacidade na cacamba de 1,91 m3 (locacao com operador, combustivel e manutencao) </v>
          </cell>
          <cell r="D16866" t="str">
            <v>H</v>
          </cell>
          <cell r="E16866">
            <v>1.5900000000000001E-2</v>
          </cell>
          <cell r="F16866">
            <v>90</v>
          </cell>
          <cell r="G16866">
            <v>1.43</v>
          </cell>
        </row>
        <row r="16867">
          <cell r="B16867" t="str">
            <v>SINAPI...07626</v>
          </cell>
          <cell r="C16867" t="str">
            <v>Trator de esteiras com lamina, potencia de *90* hp, peso operacional de *9* t (locacao com operador, combustivel e manutencao)</v>
          </cell>
          <cell r="D16867" t="str">
            <v>H</v>
          </cell>
          <cell r="E16867">
            <v>2.7799999999999998E-2</v>
          </cell>
          <cell r="F16867">
            <v>87.75</v>
          </cell>
          <cell r="G16867">
            <v>2.44</v>
          </cell>
        </row>
        <row r="16868">
          <cell r="A16868" t="str">
            <v>INFRA 14-02-02</v>
          </cell>
          <cell r="B16868">
            <v>0</v>
          </cell>
          <cell r="C16868" t="str">
            <v>REVESTIMENTO PRIMÁRIO COM AGREGADO RECICLADO MISTURADO AO SOLO LOCAL, COM FORNECIMENTO DE AGREGADO</v>
          </cell>
          <cell r="D16868" t="str">
            <v>M3</v>
          </cell>
          <cell r="F16868">
            <v>0</v>
          </cell>
          <cell r="G16868">
            <v>46.47</v>
          </cell>
        </row>
        <row r="16869">
          <cell r="B16869" t="str">
            <v>SINAPI...06111</v>
          </cell>
          <cell r="C16869" t="str">
            <v>Servente</v>
          </cell>
          <cell r="D16869" t="str">
            <v>H</v>
          </cell>
          <cell r="E16869">
            <v>0.64</v>
          </cell>
          <cell r="F16869">
            <v>9.16</v>
          </cell>
          <cell r="G16869">
            <v>5.86</v>
          </cell>
        </row>
        <row r="16870">
          <cell r="B16870" t="str">
            <v>SIURB....10502</v>
          </cell>
          <cell r="C16870" t="str">
            <v>Agregado reciclado (diversas glanulometrias)</v>
          </cell>
          <cell r="D16870" t="str">
            <v>M3</v>
          </cell>
          <cell r="E16870">
            <v>0.4</v>
          </cell>
          <cell r="F16870">
            <v>40.5</v>
          </cell>
          <cell r="G16870">
            <v>16.2</v>
          </cell>
        </row>
        <row r="16871">
          <cell r="B16871" t="str">
            <v>SINAPI...01147</v>
          </cell>
          <cell r="C16871" t="str">
            <v xml:space="preserve">Caminhao pipa com barra espargidora e capacidade de *6000* litros (locacao com operador, combustivel e manutencao) </v>
          </cell>
          <cell r="D16871" t="str">
            <v>H</v>
          </cell>
          <cell r="E16871">
            <v>0.01</v>
          </cell>
          <cell r="F16871">
            <v>58.5</v>
          </cell>
          <cell r="G16871">
            <v>0.59</v>
          </cell>
        </row>
        <row r="16872">
          <cell r="B16872" t="str">
            <v>SINAPI...04092</v>
          </cell>
          <cell r="C16872" t="str">
            <v>Motoniveladora ate 130hp (incl manut/operacao)</v>
          </cell>
          <cell r="D16872" t="str">
            <v>H</v>
          </cell>
          <cell r="E16872">
            <v>0.15</v>
          </cell>
          <cell r="F16872">
            <v>119.92</v>
          </cell>
          <cell r="G16872">
            <v>17.989999999999998</v>
          </cell>
        </row>
        <row r="16873">
          <cell r="B16873" t="str">
            <v>SIURB....94049</v>
          </cell>
          <cell r="C16873" t="str">
            <v>Rolo compactador vibratório de um cilindro 7 ton.</v>
          </cell>
          <cell r="D16873" t="str">
            <v>H</v>
          </cell>
          <cell r="E16873">
            <v>7.4999999999999997E-2</v>
          </cell>
          <cell r="F16873">
            <v>77.7</v>
          </cell>
          <cell r="G16873">
            <v>5.83</v>
          </cell>
        </row>
        <row r="16874">
          <cell r="A16874" t="str">
            <v>INFRA 14-02-03</v>
          </cell>
          <cell r="B16874">
            <v>0</v>
          </cell>
          <cell r="C16874" t="str">
            <v>BASE DE AGREGADO RECICLADO, COM FORNECIMENTO DE AGREGADO</v>
          </cell>
          <cell r="D16874" t="str">
            <v>M3</v>
          </cell>
          <cell r="F16874">
            <v>0</v>
          </cell>
          <cell r="G16874">
            <v>62.410000000000004</v>
          </cell>
        </row>
        <row r="16875">
          <cell r="B16875" t="str">
            <v>SINAPI...06111</v>
          </cell>
          <cell r="C16875" t="str">
            <v>Servente</v>
          </cell>
          <cell r="D16875" t="str">
            <v>H</v>
          </cell>
          <cell r="E16875">
            <v>0.15240000000000001</v>
          </cell>
          <cell r="F16875">
            <v>9.16</v>
          </cell>
          <cell r="G16875">
            <v>1.4</v>
          </cell>
        </row>
        <row r="16876">
          <cell r="B16876" t="str">
            <v>SIURB....10502</v>
          </cell>
          <cell r="C16876" t="str">
            <v>Agregado reciclado (diversas glanulometrias)</v>
          </cell>
          <cell r="D16876" t="str">
            <v>M3</v>
          </cell>
          <cell r="E16876">
            <v>1.2</v>
          </cell>
          <cell r="F16876">
            <v>40.5</v>
          </cell>
          <cell r="G16876">
            <v>48.6</v>
          </cell>
        </row>
        <row r="16877">
          <cell r="B16877" t="str">
            <v>SINAPI...01147</v>
          </cell>
          <cell r="C16877" t="str">
            <v xml:space="preserve">Caminhao pipa com barra espargidora e capacidade de *6000* litros (locacao com operador, combustivel e manutencao) </v>
          </cell>
          <cell r="D16877" t="str">
            <v>H</v>
          </cell>
          <cell r="E16877">
            <v>3.6400000000000002E-2</v>
          </cell>
          <cell r="F16877">
            <v>58.5</v>
          </cell>
          <cell r="G16877">
            <v>2.13</v>
          </cell>
        </row>
        <row r="16878">
          <cell r="B16878" t="str">
            <v>SINAPI...04092</v>
          </cell>
          <cell r="C16878" t="str">
            <v>Motoniveladora ate 130hp (incl manut/operacao)</v>
          </cell>
          <cell r="D16878" t="str">
            <v>H</v>
          </cell>
          <cell r="E16878">
            <v>5.1999999999999998E-2</v>
          </cell>
          <cell r="F16878">
            <v>119.92</v>
          </cell>
          <cell r="G16878">
            <v>6.24</v>
          </cell>
        </row>
        <row r="16879">
          <cell r="B16879" t="str">
            <v>SIURB....94049</v>
          </cell>
          <cell r="C16879" t="str">
            <v>Rolo compactador vibratório de um cilindro 7 ton.</v>
          </cell>
          <cell r="D16879" t="str">
            <v>H</v>
          </cell>
          <cell r="E16879">
            <v>5.1999999999999998E-2</v>
          </cell>
          <cell r="F16879">
            <v>77.7</v>
          </cell>
          <cell r="G16879">
            <v>4.04</v>
          </cell>
        </row>
        <row r="16880">
          <cell r="A16880" t="str">
            <v>INFRA 14-02-04</v>
          </cell>
          <cell r="B16880">
            <v>0</v>
          </cell>
          <cell r="C16880" t="str">
            <v>REFORÇO DO SUB-LEITO/SUB-BASE DE SOLO MELHORADO COM AGREGADO RECICLADO 10% EM VOLUME, COM FORNECIMENTO DE AGREGADO</v>
          </cell>
          <cell r="D16880" t="str">
            <v>M3</v>
          </cell>
          <cell r="F16880">
            <v>0</v>
          </cell>
          <cell r="G16880">
            <v>16.350000000000001</v>
          </cell>
        </row>
        <row r="16881">
          <cell r="B16881" t="str">
            <v>SINAPI...06111</v>
          </cell>
          <cell r="C16881" t="str">
            <v>Servente</v>
          </cell>
          <cell r="D16881" t="str">
            <v>H</v>
          </cell>
          <cell r="E16881">
            <v>0.02</v>
          </cell>
          <cell r="F16881">
            <v>9.16</v>
          </cell>
          <cell r="G16881">
            <v>0.18</v>
          </cell>
        </row>
        <row r="16882">
          <cell r="B16882" t="str">
            <v>SIURB....10502</v>
          </cell>
          <cell r="C16882" t="str">
            <v>Agregado reciclado (diversas glanulometrias)</v>
          </cell>
          <cell r="D16882" t="str">
            <v>M3</v>
          </cell>
          <cell r="E16882">
            <v>0.12</v>
          </cell>
          <cell r="F16882">
            <v>40.5</v>
          </cell>
          <cell r="G16882">
            <v>4.8600000000000003</v>
          </cell>
        </row>
        <row r="16883">
          <cell r="B16883" t="str">
            <v>SINAPI...01147</v>
          </cell>
          <cell r="C16883" t="str">
            <v xml:space="preserve">Caminhao pipa com barra espargidora e capacidade de *6000* litros (locacao com operador, combustivel e manutencao) </v>
          </cell>
          <cell r="D16883" t="str">
            <v>H</v>
          </cell>
          <cell r="E16883">
            <v>8.9999999999999993E-3</v>
          </cell>
          <cell r="F16883">
            <v>58.5</v>
          </cell>
          <cell r="G16883">
            <v>0.53</v>
          </cell>
        </row>
        <row r="16884">
          <cell r="B16884" t="str">
            <v>SIURB....94029</v>
          </cell>
          <cell r="C16884" t="str">
            <v>Grade aradora de 18 discos</v>
          </cell>
          <cell r="D16884" t="str">
            <v>H</v>
          </cell>
          <cell r="E16884">
            <v>0.02</v>
          </cell>
          <cell r="F16884">
            <v>2.44</v>
          </cell>
          <cell r="G16884">
            <v>0.05</v>
          </cell>
        </row>
        <row r="16885">
          <cell r="B16885" t="str">
            <v>SINAPI...04092</v>
          </cell>
          <cell r="C16885" t="str">
            <v>Motoniveladora ate 130hp (incl manut/operacao)</v>
          </cell>
          <cell r="D16885" t="str">
            <v>H</v>
          </cell>
          <cell r="E16885">
            <v>0.03</v>
          </cell>
          <cell r="F16885">
            <v>119.92</v>
          </cell>
          <cell r="G16885">
            <v>3.6</v>
          </cell>
        </row>
        <row r="16886">
          <cell r="B16886" t="str">
            <v>SIURB....94049</v>
          </cell>
          <cell r="C16886" t="str">
            <v>Rolo compactador vibratório de um cilindro 7 ton.</v>
          </cell>
          <cell r="D16886" t="str">
            <v>H</v>
          </cell>
          <cell r="E16886">
            <v>1.0999999999999999E-2</v>
          </cell>
          <cell r="F16886">
            <v>77.7</v>
          </cell>
          <cell r="G16886">
            <v>0.85</v>
          </cell>
        </row>
        <row r="16887">
          <cell r="B16887" t="str">
            <v>SIURB....94054</v>
          </cell>
          <cell r="C16887" t="str">
            <v>Rolo compactador vibratório de um cilindro pé de carneiro 7,5 ton</v>
          </cell>
          <cell r="D16887" t="str">
            <v>H</v>
          </cell>
          <cell r="E16887">
            <v>0.02</v>
          </cell>
          <cell r="F16887">
            <v>76.13</v>
          </cell>
          <cell r="G16887">
            <v>1.52</v>
          </cell>
        </row>
        <row r="16888">
          <cell r="B16888" t="str">
            <v>SIURB....94059</v>
          </cell>
          <cell r="C16888" t="str">
            <v>Trator de tração agrícola</v>
          </cell>
          <cell r="D16888" t="str">
            <v>H</v>
          </cell>
          <cell r="E16888">
            <v>0.02</v>
          </cell>
          <cell r="F16888">
            <v>61.18</v>
          </cell>
          <cell r="G16888">
            <v>1.22</v>
          </cell>
        </row>
        <row r="16889">
          <cell r="B16889" t="str">
            <v>SIURB....94275</v>
          </cell>
          <cell r="C16889" t="str">
            <v>Rolo compactador de pneus -27 ton</v>
          </cell>
          <cell r="D16889" t="str">
            <v>H</v>
          </cell>
          <cell r="E16889">
            <v>3.0499999999999999E-2</v>
          </cell>
          <cell r="F16889">
            <v>115.97</v>
          </cell>
          <cell r="G16889">
            <v>3.54</v>
          </cell>
        </row>
        <row r="16890">
          <cell r="A16890" t="str">
            <v>INFRA 14-02-05</v>
          </cell>
          <cell r="B16890">
            <v>0</v>
          </cell>
          <cell r="C16890" t="str">
            <v>REFORÇO DO SUB-LEITO/SUB-BASE DE SOLO MELHORADO COM AGREGADO RECICLADO 20% EM VOLUME, COM FORNECIMENTO DE AGREGADO</v>
          </cell>
          <cell r="D16890" t="str">
            <v>M3</v>
          </cell>
          <cell r="F16890">
            <v>0</v>
          </cell>
          <cell r="G16890">
            <v>21.209999999999997</v>
          </cell>
        </row>
        <row r="16891">
          <cell r="B16891" t="str">
            <v>SINAPI...06111</v>
          </cell>
          <cell r="C16891" t="str">
            <v>Servente</v>
          </cell>
          <cell r="D16891" t="str">
            <v>H</v>
          </cell>
          <cell r="E16891">
            <v>0.02</v>
          </cell>
          <cell r="F16891">
            <v>9.16</v>
          </cell>
          <cell r="G16891">
            <v>0.18</v>
          </cell>
        </row>
        <row r="16892">
          <cell r="B16892" t="str">
            <v>SIURB....10502</v>
          </cell>
          <cell r="C16892" t="str">
            <v>Agregado reciclado (diversas glanulometrias)</v>
          </cell>
          <cell r="D16892" t="str">
            <v>M3</v>
          </cell>
          <cell r="E16892">
            <v>0.24</v>
          </cell>
          <cell r="F16892">
            <v>40.5</v>
          </cell>
          <cell r="G16892">
            <v>9.7200000000000006</v>
          </cell>
        </row>
        <row r="16893">
          <cell r="B16893" t="str">
            <v>SINAPI...01147</v>
          </cell>
          <cell r="C16893" t="str">
            <v xml:space="preserve">Caminhao pipa com barra espargidora e capacidade de *6000* litros (locacao com operador, combustivel e manutencao) </v>
          </cell>
          <cell r="D16893" t="str">
            <v>H</v>
          </cell>
          <cell r="E16893">
            <v>8.9999999999999993E-3</v>
          </cell>
          <cell r="F16893">
            <v>58.5</v>
          </cell>
          <cell r="G16893">
            <v>0.53</v>
          </cell>
        </row>
        <row r="16894">
          <cell r="B16894" t="str">
            <v>SIURB....94029</v>
          </cell>
          <cell r="C16894" t="str">
            <v>Grade aradora de 18 discos</v>
          </cell>
          <cell r="D16894" t="str">
            <v>H</v>
          </cell>
          <cell r="E16894">
            <v>0.02</v>
          </cell>
          <cell r="F16894">
            <v>2.44</v>
          </cell>
          <cell r="G16894">
            <v>0.05</v>
          </cell>
        </row>
        <row r="16895">
          <cell r="B16895" t="str">
            <v>SINAPI...04092</v>
          </cell>
          <cell r="C16895" t="str">
            <v>Motoniveladora ate 130hp (incl manut/operacao)</v>
          </cell>
          <cell r="D16895" t="str">
            <v>H</v>
          </cell>
          <cell r="E16895">
            <v>0.03</v>
          </cell>
          <cell r="F16895">
            <v>119.92</v>
          </cell>
          <cell r="G16895">
            <v>3.6</v>
          </cell>
        </row>
        <row r="16896">
          <cell r="B16896" t="str">
            <v>SIURB....94049</v>
          </cell>
          <cell r="C16896" t="str">
            <v>Rolo compactador vibratório de um cilindro 7 ton.</v>
          </cell>
          <cell r="D16896" t="str">
            <v>H</v>
          </cell>
          <cell r="E16896">
            <v>1.0999999999999999E-2</v>
          </cell>
          <cell r="F16896">
            <v>77.7</v>
          </cell>
          <cell r="G16896">
            <v>0.85</v>
          </cell>
        </row>
        <row r="16897">
          <cell r="B16897" t="str">
            <v>SIURB....94054</v>
          </cell>
          <cell r="C16897" t="str">
            <v>Rolo compactador vibratório de um cilindro pé de carneiro 7,5 ton</v>
          </cell>
          <cell r="D16897" t="str">
            <v>H</v>
          </cell>
          <cell r="E16897">
            <v>0.02</v>
          </cell>
          <cell r="F16897">
            <v>76.13</v>
          </cell>
          <cell r="G16897">
            <v>1.52</v>
          </cell>
        </row>
        <row r="16898">
          <cell r="B16898" t="str">
            <v>SIURB....94059</v>
          </cell>
          <cell r="C16898" t="str">
            <v>Trator de tração agrícola</v>
          </cell>
          <cell r="D16898" t="str">
            <v>H</v>
          </cell>
          <cell r="E16898">
            <v>0.02</v>
          </cell>
          <cell r="F16898">
            <v>61.18</v>
          </cell>
          <cell r="G16898">
            <v>1.22</v>
          </cell>
        </row>
        <row r="16899">
          <cell r="B16899" t="str">
            <v>SIURB....94275</v>
          </cell>
          <cell r="C16899" t="str">
            <v>Rolo compactador de pneus -27 ton</v>
          </cell>
          <cell r="D16899" t="str">
            <v>H</v>
          </cell>
          <cell r="E16899">
            <v>3.0499999999999999E-2</v>
          </cell>
          <cell r="F16899">
            <v>115.97</v>
          </cell>
          <cell r="G16899">
            <v>3.54</v>
          </cell>
        </row>
        <row r="16900">
          <cell r="A16900" t="str">
            <v>INFRA 14-02-06</v>
          </cell>
          <cell r="B16900">
            <v>0</v>
          </cell>
          <cell r="C16900" t="str">
            <v>REFORÇO DO SUB-LEITO/SUB-BASE DE SOLO MELHORADO COM AGREGADO RECICLADO 30% EM VOLUME, COM FORNECIMENTO DE AGREGADO</v>
          </cell>
          <cell r="D16900" t="str">
            <v>M3</v>
          </cell>
          <cell r="F16900">
            <v>0</v>
          </cell>
          <cell r="G16900">
            <v>26.07</v>
          </cell>
        </row>
        <row r="16901">
          <cell r="B16901" t="str">
            <v>SINAPI...06111</v>
          </cell>
          <cell r="C16901" t="str">
            <v>Servente</v>
          </cell>
          <cell r="D16901" t="str">
            <v>H</v>
          </cell>
          <cell r="E16901">
            <v>0.02</v>
          </cell>
          <cell r="F16901">
            <v>9.16</v>
          </cell>
          <cell r="G16901">
            <v>0.18</v>
          </cell>
        </row>
        <row r="16902">
          <cell r="B16902" t="str">
            <v>SIURB....10502</v>
          </cell>
          <cell r="C16902" t="str">
            <v>Agregado reciclado (diversas glanulometrias)</v>
          </cell>
          <cell r="D16902" t="str">
            <v>M3</v>
          </cell>
          <cell r="E16902">
            <v>0.36</v>
          </cell>
          <cell r="F16902">
            <v>40.5</v>
          </cell>
          <cell r="G16902">
            <v>14.58</v>
          </cell>
        </row>
        <row r="16903">
          <cell r="B16903" t="str">
            <v>SINAPI...01147</v>
          </cell>
          <cell r="C16903" t="str">
            <v xml:space="preserve">Caminhao pipa com barra espargidora e capacidade de *6000* litros (locacao com operador, combustivel e manutencao) </v>
          </cell>
          <cell r="D16903" t="str">
            <v>H</v>
          </cell>
          <cell r="E16903">
            <v>8.9999999999999993E-3</v>
          </cell>
          <cell r="F16903">
            <v>58.5</v>
          </cell>
          <cell r="G16903">
            <v>0.53</v>
          </cell>
        </row>
        <row r="16904">
          <cell r="B16904" t="str">
            <v>SIURB....94029</v>
          </cell>
          <cell r="C16904" t="str">
            <v>Grade aradora de 18 discos</v>
          </cell>
          <cell r="D16904" t="str">
            <v>H</v>
          </cell>
          <cell r="E16904">
            <v>0.02</v>
          </cell>
          <cell r="F16904">
            <v>2.44</v>
          </cell>
          <cell r="G16904">
            <v>0.05</v>
          </cell>
        </row>
        <row r="16905">
          <cell r="B16905" t="str">
            <v>SINAPI...04092</v>
          </cell>
          <cell r="C16905" t="str">
            <v>Motoniveladora ate 130hp (incl manut/operacao)</v>
          </cell>
          <cell r="D16905" t="str">
            <v>H</v>
          </cell>
          <cell r="E16905">
            <v>0.03</v>
          </cell>
          <cell r="F16905">
            <v>119.92</v>
          </cell>
          <cell r="G16905">
            <v>3.6</v>
          </cell>
        </row>
        <row r="16906">
          <cell r="B16906" t="str">
            <v>SIURB....94049</v>
          </cell>
          <cell r="C16906" t="str">
            <v>Rolo compactador vibratório de um cilindro 7 ton.</v>
          </cell>
          <cell r="D16906" t="str">
            <v>H</v>
          </cell>
          <cell r="E16906">
            <v>1.0999999999999999E-2</v>
          </cell>
          <cell r="F16906">
            <v>77.7</v>
          </cell>
          <cell r="G16906">
            <v>0.85</v>
          </cell>
        </row>
        <row r="16907">
          <cell r="B16907" t="str">
            <v>SIURB....94054</v>
          </cell>
          <cell r="C16907" t="str">
            <v>Rolo compactador vibratório de um cilindro pé de carneiro 7,5 ton</v>
          </cell>
          <cell r="D16907" t="str">
            <v>H</v>
          </cell>
          <cell r="E16907">
            <v>0.02</v>
          </cell>
          <cell r="F16907">
            <v>76.13</v>
          </cell>
          <cell r="G16907">
            <v>1.52</v>
          </cell>
        </row>
        <row r="16908">
          <cell r="B16908" t="str">
            <v>SIURB....94059</v>
          </cell>
          <cell r="C16908" t="str">
            <v>Trator de tração agrícola</v>
          </cell>
          <cell r="D16908" t="str">
            <v>H</v>
          </cell>
          <cell r="E16908">
            <v>0.02</v>
          </cell>
          <cell r="F16908">
            <v>61.18</v>
          </cell>
          <cell r="G16908">
            <v>1.22</v>
          </cell>
        </row>
        <row r="16909">
          <cell r="B16909" t="str">
            <v>SIURB....94275</v>
          </cell>
          <cell r="C16909" t="str">
            <v>Rolo compactador de pneus -27 ton</v>
          </cell>
          <cell r="D16909" t="str">
            <v>H</v>
          </cell>
          <cell r="E16909">
            <v>3.0499999999999999E-2</v>
          </cell>
          <cell r="F16909">
            <v>115.97</v>
          </cell>
          <cell r="G16909">
            <v>3.54</v>
          </cell>
        </row>
        <row r="16910">
          <cell r="A16910" t="str">
            <v>INFRA 14-02-07</v>
          </cell>
          <cell r="B16910">
            <v>0</v>
          </cell>
          <cell r="C16910" t="str">
            <v>REFORÇO DO SUB-LEITO/SUB-BASE DE SOLO MELHORADO COM AGREGADO RECICLADO 40% EM VOLUME, COM FORNECIMENTO DE AGREGADO</v>
          </cell>
          <cell r="D16910" t="str">
            <v>M3</v>
          </cell>
          <cell r="F16910">
            <v>0</v>
          </cell>
          <cell r="G16910">
            <v>30.930000000000003</v>
          </cell>
        </row>
        <row r="16911">
          <cell r="B16911" t="str">
            <v>SINAPI...06111</v>
          </cell>
          <cell r="C16911" t="str">
            <v>Servente</v>
          </cell>
          <cell r="D16911" t="str">
            <v>H</v>
          </cell>
          <cell r="E16911">
            <v>0.02</v>
          </cell>
          <cell r="F16911">
            <v>9.16</v>
          </cell>
          <cell r="G16911">
            <v>0.18</v>
          </cell>
        </row>
        <row r="16912">
          <cell r="B16912" t="str">
            <v>SIURB....10502</v>
          </cell>
          <cell r="C16912" t="str">
            <v>Agregado reciclado (diversas glanulometrias)</v>
          </cell>
          <cell r="D16912" t="str">
            <v>M3</v>
          </cell>
          <cell r="E16912">
            <v>0.48</v>
          </cell>
          <cell r="F16912">
            <v>40.5</v>
          </cell>
          <cell r="G16912">
            <v>19.440000000000001</v>
          </cell>
        </row>
        <row r="16913">
          <cell r="B16913" t="str">
            <v>SINAPI...01147</v>
          </cell>
          <cell r="C16913" t="str">
            <v xml:space="preserve">Caminhao pipa com barra espargidora e capacidade de *6000* litros (locacao com operador, combustivel e manutencao) </v>
          </cell>
          <cell r="D16913" t="str">
            <v>H</v>
          </cell>
          <cell r="E16913">
            <v>8.9999999999999993E-3</v>
          </cell>
          <cell r="F16913">
            <v>58.5</v>
          </cell>
          <cell r="G16913">
            <v>0.53</v>
          </cell>
        </row>
        <row r="16914">
          <cell r="B16914" t="str">
            <v>SIURB....94029</v>
          </cell>
          <cell r="C16914" t="str">
            <v>Grade aradora de 18 discos</v>
          </cell>
          <cell r="D16914" t="str">
            <v>H</v>
          </cell>
          <cell r="E16914">
            <v>0.02</v>
          </cell>
          <cell r="F16914">
            <v>2.44</v>
          </cell>
          <cell r="G16914">
            <v>0.05</v>
          </cell>
        </row>
        <row r="16915">
          <cell r="B16915" t="str">
            <v>SINAPI...04092</v>
          </cell>
          <cell r="C16915" t="str">
            <v>Motoniveladora ate 130hp (incl manut/operacao)</v>
          </cell>
          <cell r="D16915" t="str">
            <v>H</v>
          </cell>
          <cell r="E16915">
            <v>0.03</v>
          </cell>
          <cell r="F16915">
            <v>119.92</v>
          </cell>
          <cell r="G16915">
            <v>3.6</v>
          </cell>
        </row>
        <row r="16916">
          <cell r="B16916" t="str">
            <v>SIURB....94049</v>
          </cell>
          <cell r="C16916" t="str">
            <v>Rolo compactador vibratório de um cilindro 7 ton.</v>
          </cell>
          <cell r="D16916" t="str">
            <v>H</v>
          </cell>
          <cell r="E16916">
            <v>1.0999999999999999E-2</v>
          </cell>
          <cell r="F16916">
            <v>77.7</v>
          </cell>
          <cell r="G16916">
            <v>0.85</v>
          </cell>
        </row>
        <row r="16917">
          <cell r="B16917" t="str">
            <v>SIURB....94054</v>
          </cell>
          <cell r="C16917" t="str">
            <v>Rolo compactador vibratório de um cilindro pé de carneiro 7,5 ton</v>
          </cell>
          <cell r="D16917" t="str">
            <v>H</v>
          </cell>
          <cell r="E16917">
            <v>0.02</v>
          </cell>
          <cell r="F16917">
            <v>76.13</v>
          </cell>
          <cell r="G16917">
            <v>1.52</v>
          </cell>
        </row>
        <row r="16918">
          <cell r="B16918" t="str">
            <v>SIURB....94059</v>
          </cell>
          <cell r="C16918" t="str">
            <v>Trator de tração agrícola</v>
          </cell>
          <cell r="D16918" t="str">
            <v>H</v>
          </cell>
          <cell r="E16918">
            <v>0.02</v>
          </cell>
          <cell r="F16918">
            <v>61.18</v>
          </cell>
          <cell r="G16918">
            <v>1.22</v>
          </cell>
        </row>
        <row r="16919">
          <cell r="B16919" t="str">
            <v>SIURB....94275</v>
          </cell>
          <cell r="C16919" t="str">
            <v>Rolo compactador de pneus -27 ton</v>
          </cell>
          <cell r="D16919" t="str">
            <v>H</v>
          </cell>
          <cell r="E16919">
            <v>3.0499999999999999E-2</v>
          </cell>
          <cell r="F16919">
            <v>115.97</v>
          </cell>
          <cell r="G16919">
            <v>3.54</v>
          </cell>
        </row>
        <row r="16920">
          <cell r="A16920" t="str">
            <v>INFRA 14-02-08</v>
          </cell>
          <cell r="B16920">
            <v>0</v>
          </cell>
          <cell r="C16920" t="str">
            <v>REFORÇO DO SUB-LEITO/SUB-BASE DE SOLO MELHORADO COM AGREGADO RECICLADO 50% EM VOLUME, COM FORNECIMENTO DE AGREGADO</v>
          </cell>
          <cell r="D16920" t="str">
            <v>M3</v>
          </cell>
          <cell r="F16920">
            <v>0</v>
          </cell>
          <cell r="G16920">
            <v>35.790000000000006</v>
          </cell>
        </row>
        <row r="16921">
          <cell r="B16921" t="str">
            <v>SINAPI...06111</v>
          </cell>
          <cell r="C16921" t="str">
            <v>Servente</v>
          </cell>
          <cell r="D16921" t="str">
            <v>H</v>
          </cell>
          <cell r="E16921">
            <v>0.02</v>
          </cell>
          <cell r="F16921">
            <v>9.16</v>
          </cell>
          <cell r="G16921">
            <v>0.18</v>
          </cell>
        </row>
        <row r="16922">
          <cell r="B16922" t="str">
            <v>SIURB....10502</v>
          </cell>
          <cell r="C16922" t="str">
            <v>Agregado reciclado (diversas glanulometrias)</v>
          </cell>
          <cell r="D16922" t="str">
            <v>M3</v>
          </cell>
          <cell r="E16922">
            <v>0.6</v>
          </cell>
          <cell r="F16922">
            <v>40.5</v>
          </cell>
          <cell r="G16922">
            <v>24.3</v>
          </cell>
        </row>
        <row r="16923">
          <cell r="B16923" t="str">
            <v>SINAPI...01147</v>
          </cell>
          <cell r="C16923" t="str">
            <v xml:space="preserve">Caminhao pipa com barra espargidora e capacidade de *6000* litros (locacao com operador, combustivel e manutencao) </v>
          </cell>
          <cell r="D16923" t="str">
            <v>H</v>
          </cell>
          <cell r="E16923">
            <v>8.9999999999999993E-3</v>
          </cell>
          <cell r="F16923">
            <v>58.5</v>
          </cell>
          <cell r="G16923">
            <v>0.53</v>
          </cell>
        </row>
        <row r="16924">
          <cell r="B16924" t="str">
            <v>SIURB....94029</v>
          </cell>
          <cell r="C16924" t="str">
            <v>Grade aradora de 18 discos</v>
          </cell>
          <cell r="D16924" t="str">
            <v>H</v>
          </cell>
          <cell r="E16924">
            <v>0.02</v>
          </cell>
          <cell r="F16924">
            <v>2.44</v>
          </cell>
          <cell r="G16924">
            <v>0.05</v>
          </cell>
        </row>
        <row r="16925">
          <cell r="B16925" t="str">
            <v>SINAPI...04092</v>
          </cell>
          <cell r="C16925" t="str">
            <v>Motoniveladora ate 130hp (incl manut/operacao)</v>
          </cell>
          <cell r="D16925" t="str">
            <v>H</v>
          </cell>
          <cell r="E16925">
            <v>0.03</v>
          </cell>
          <cell r="F16925">
            <v>119.92</v>
          </cell>
          <cell r="G16925">
            <v>3.6</v>
          </cell>
        </row>
        <row r="16926">
          <cell r="B16926" t="str">
            <v>SIURB....94049</v>
          </cell>
          <cell r="C16926" t="str">
            <v>Rolo compactador vibratório de um cilindro 7 ton.</v>
          </cell>
          <cell r="D16926" t="str">
            <v>H</v>
          </cell>
          <cell r="E16926">
            <v>1.0999999999999999E-2</v>
          </cell>
          <cell r="F16926">
            <v>77.7</v>
          </cell>
          <cell r="G16926">
            <v>0.85</v>
          </cell>
        </row>
        <row r="16927">
          <cell r="B16927" t="str">
            <v>SIURB....94054</v>
          </cell>
          <cell r="C16927" t="str">
            <v>Rolo compactador vibratório de um cilindro pé de carneiro 7,5 ton</v>
          </cell>
          <cell r="D16927" t="str">
            <v>H</v>
          </cell>
          <cell r="E16927">
            <v>0.02</v>
          </cell>
          <cell r="F16927">
            <v>76.13</v>
          </cell>
          <cell r="G16927">
            <v>1.52</v>
          </cell>
        </row>
        <row r="16928">
          <cell r="B16928" t="str">
            <v>SIURB....94059</v>
          </cell>
          <cell r="C16928" t="str">
            <v>Trator de tração agrícola</v>
          </cell>
          <cell r="D16928" t="str">
            <v>H</v>
          </cell>
          <cell r="E16928">
            <v>0.02</v>
          </cell>
          <cell r="F16928">
            <v>61.18</v>
          </cell>
          <cell r="G16928">
            <v>1.22</v>
          </cell>
        </row>
        <row r="16929">
          <cell r="B16929" t="str">
            <v>SIURB....94275</v>
          </cell>
          <cell r="C16929" t="str">
            <v>Rolo compactador de pneus -27 ton</v>
          </cell>
          <cell r="D16929" t="str">
            <v>H</v>
          </cell>
          <cell r="E16929">
            <v>3.0499999999999999E-2</v>
          </cell>
          <cell r="F16929">
            <v>115.97</v>
          </cell>
          <cell r="G16929">
            <v>3.54</v>
          </cell>
        </row>
        <row r="16930">
          <cell r="A16930" t="str">
            <v>INFRA 14-02-09</v>
          </cell>
          <cell r="B16930">
            <v>0</v>
          </cell>
          <cell r="C16930" t="str">
            <v>REFORÇO DO SUB-LEITO/SUB-BASE DE SOLO MELHORADO COM AGREGADO RECICLADO 60% EM VOLUME, COM FORNECIMENTO DE AGREGADO</v>
          </cell>
          <cell r="D16930" t="str">
            <v>M3</v>
          </cell>
          <cell r="F16930">
            <v>0</v>
          </cell>
          <cell r="G16930">
            <v>40.650000000000006</v>
          </cell>
        </row>
        <row r="16931">
          <cell r="B16931" t="str">
            <v>SINAPI...06111</v>
          </cell>
          <cell r="C16931" t="str">
            <v>Servente</v>
          </cell>
          <cell r="D16931" t="str">
            <v>H</v>
          </cell>
          <cell r="E16931">
            <v>0.02</v>
          </cell>
          <cell r="F16931">
            <v>9.16</v>
          </cell>
          <cell r="G16931">
            <v>0.18</v>
          </cell>
        </row>
        <row r="16932">
          <cell r="B16932" t="str">
            <v>SIURB....10502</v>
          </cell>
          <cell r="C16932" t="str">
            <v>Agregado reciclado (diversas glanulometrias)</v>
          </cell>
          <cell r="D16932" t="str">
            <v>M3</v>
          </cell>
          <cell r="E16932">
            <v>0.72</v>
          </cell>
          <cell r="F16932">
            <v>40.5</v>
          </cell>
          <cell r="G16932">
            <v>29.16</v>
          </cell>
        </row>
        <row r="16933">
          <cell r="B16933" t="str">
            <v>SINAPI...01147</v>
          </cell>
          <cell r="C16933" t="str">
            <v xml:space="preserve">Caminhao pipa com barra espargidora e capacidade de *6000* litros (locacao com operador, combustivel e manutencao) </v>
          </cell>
          <cell r="D16933" t="str">
            <v>H</v>
          </cell>
          <cell r="E16933">
            <v>8.9999999999999993E-3</v>
          </cell>
          <cell r="F16933">
            <v>58.5</v>
          </cell>
          <cell r="G16933">
            <v>0.53</v>
          </cell>
        </row>
        <row r="16934">
          <cell r="B16934" t="str">
            <v>SIURB....94029</v>
          </cell>
          <cell r="C16934" t="str">
            <v>Grade aradora de 18 discos</v>
          </cell>
          <cell r="D16934" t="str">
            <v>H</v>
          </cell>
          <cell r="E16934">
            <v>0.02</v>
          </cell>
          <cell r="F16934">
            <v>2.44</v>
          </cell>
          <cell r="G16934">
            <v>0.05</v>
          </cell>
        </row>
        <row r="16935">
          <cell r="B16935" t="str">
            <v>SINAPI...04092</v>
          </cell>
          <cell r="C16935" t="str">
            <v>Motoniveladora ate 130hp (incl manut/operacao)</v>
          </cell>
          <cell r="D16935" t="str">
            <v>H</v>
          </cell>
          <cell r="E16935">
            <v>0.03</v>
          </cell>
          <cell r="F16935">
            <v>119.92</v>
          </cell>
          <cell r="G16935">
            <v>3.6</v>
          </cell>
        </row>
        <row r="16936">
          <cell r="B16936" t="str">
            <v>SIURB....94049</v>
          </cell>
          <cell r="C16936" t="str">
            <v>Rolo compactador vibratório de um cilindro 7 ton.</v>
          </cell>
          <cell r="D16936" t="str">
            <v>H</v>
          </cell>
          <cell r="E16936">
            <v>1.0999999999999999E-2</v>
          </cell>
          <cell r="F16936">
            <v>77.7</v>
          </cell>
          <cell r="G16936">
            <v>0.85</v>
          </cell>
        </row>
        <row r="16937">
          <cell r="B16937" t="str">
            <v>SIURB....94054</v>
          </cell>
          <cell r="C16937" t="str">
            <v>Rolo compactador vibratório de um cilindro pé de carneiro 7,5 ton</v>
          </cell>
          <cell r="D16937" t="str">
            <v>H</v>
          </cell>
          <cell r="E16937">
            <v>0.02</v>
          </cell>
          <cell r="F16937">
            <v>76.13</v>
          </cell>
          <cell r="G16937">
            <v>1.52</v>
          </cell>
        </row>
        <row r="16938">
          <cell r="B16938" t="str">
            <v>SIURB....94059</v>
          </cell>
          <cell r="C16938" t="str">
            <v>Trator de tração agrícola</v>
          </cell>
          <cell r="D16938" t="str">
            <v>H</v>
          </cell>
          <cell r="E16938">
            <v>0.02</v>
          </cell>
          <cell r="F16938">
            <v>61.18</v>
          </cell>
          <cell r="G16938">
            <v>1.22</v>
          </cell>
        </row>
        <row r="16939">
          <cell r="B16939" t="str">
            <v>SIURB....94275</v>
          </cell>
          <cell r="C16939" t="str">
            <v>Rolo compactador de pneus -27 ton</v>
          </cell>
          <cell r="D16939" t="str">
            <v>H</v>
          </cell>
          <cell r="E16939">
            <v>3.0499999999999999E-2</v>
          </cell>
          <cell r="F16939">
            <v>115.97</v>
          </cell>
          <cell r="G16939">
            <v>3.54</v>
          </cell>
        </row>
        <row r="16940">
          <cell r="A16940" t="str">
            <v>INFRA 14-02-10</v>
          </cell>
          <cell r="B16940">
            <v>0</v>
          </cell>
          <cell r="C16940" t="str">
            <v>LASTRO DE AGREGADO RECICLADO, COM FORNECIMENTO DE AGREGADO</v>
          </cell>
          <cell r="D16940" t="str">
            <v>M3</v>
          </cell>
          <cell r="F16940">
            <v>0</v>
          </cell>
          <cell r="G16940">
            <v>58.660000000000004</v>
          </cell>
        </row>
        <row r="16941">
          <cell r="B16941" t="str">
            <v>SINAPI...06111</v>
          </cell>
          <cell r="C16941" t="str">
            <v>Servente</v>
          </cell>
          <cell r="D16941" t="str">
            <v>H</v>
          </cell>
          <cell r="E16941">
            <v>1</v>
          </cell>
          <cell r="F16941">
            <v>9.16</v>
          </cell>
          <cell r="G16941">
            <v>9.16</v>
          </cell>
        </row>
        <row r="16942">
          <cell r="B16942" t="str">
            <v>SIURB....10502</v>
          </cell>
          <cell r="C16942" t="str">
            <v>Agregado reciclado (diversas glanulometrias)</v>
          </cell>
          <cell r="D16942" t="str">
            <v>M3</v>
          </cell>
          <cell r="E16942">
            <v>1.2</v>
          </cell>
          <cell r="F16942">
            <v>40.5</v>
          </cell>
          <cell r="G16942">
            <v>48.6</v>
          </cell>
        </row>
        <row r="16943">
          <cell r="B16943" t="str">
            <v>SINAPI...06042</v>
          </cell>
          <cell r="C16943" t="str">
            <v>Retroescavadeira c/ carregadeira sobre pneus 76hp transmissao mecanica (incl manutencao/operacao e combustível )</v>
          </cell>
          <cell r="D16943" t="str">
            <v>H</v>
          </cell>
          <cell r="E16943">
            <v>1.2E-2</v>
          </cell>
          <cell r="F16943">
            <v>74.930000000000007</v>
          </cell>
          <cell r="G16943">
            <v>0.9</v>
          </cell>
        </row>
        <row r="16944">
          <cell r="A16944" t="str">
            <v>INFRA 14-02-11</v>
          </cell>
          <cell r="B16944">
            <v>0</v>
          </cell>
          <cell r="C16944" t="str">
            <v>DRENO DE AGREGADO RECICLADO, COM FORNECIMENTO DE AGREGADO</v>
          </cell>
          <cell r="D16944" t="str">
            <v>M3</v>
          </cell>
          <cell r="F16944">
            <v>0</v>
          </cell>
          <cell r="G16944">
            <v>66.92</v>
          </cell>
        </row>
        <row r="16945">
          <cell r="B16945" t="str">
            <v>SINAPI...06111</v>
          </cell>
          <cell r="C16945" t="str">
            <v>Servente</v>
          </cell>
          <cell r="D16945" t="str">
            <v>H</v>
          </cell>
          <cell r="E16945">
            <v>2</v>
          </cell>
          <cell r="F16945">
            <v>9.16</v>
          </cell>
          <cell r="G16945">
            <v>18.32</v>
          </cell>
        </row>
        <row r="16946">
          <cell r="B16946" t="str">
            <v>SIURB....10502</v>
          </cell>
          <cell r="C16946" t="str">
            <v>Agregado reciclado (diversas glanulometrias)</v>
          </cell>
          <cell r="D16946" t="str">
            <v>M3</v>
          </cell>
          <cell r="E16946">
            <v>1.2</v>
          </cell>
          <cell r="F16946">
            <v>40.5</v>
          </cell>
          <cell r="G16946">
            <v>48.6</v>
          </cell>
        </row>
        <row r="16947">
          <cell r="A16947" t="str">
            <v>INFRA 15-00-00</v>
          </cell>
          <cell r="B16947">
            <v>0</v>
          </cell>
          <cell r="C16947" t="str">
            <v>TÚNEIS</v>
          </cell>
          <cell r="D16947" t="str">
            <v>.</v>
          </cell>
          <cell r="F16947">
            <v>0</v>
          </cell>
          <cell r="G16947">
            <v>0</v>
          </cell>
        </row>
        <row r="16948">
          <cell r="A16948" t="str">
            <v>INFRA 15-01-00</v>
          </cell>
          <cell r="B16948">
            <v>0</v>
          </cell>
          <cell r="C16948" t="str">
            <v>ESCAVAÇÃO MANUAL EM SOLO PARA EXECUÇÃO DE TÚNEL POR SISTEMA NÃO DESTRUTIVO, INCLUSIVE REMOÇÃO DO MATERIAL ESCAVADO ATÉ FORA DO POÇO</v>
          </cell>
          <cell r="D16948" t="str">
            <v>M3</v>
          </cell>
          <cell r="F16948">
            <v>0</v>
          </cell>
          <cell r="G16948">
            <v>136.47999999999999</v>
          </cell>
        </row>
        <row r="16949">
          <cell r="B16949" t="str">
            <v>SINAPI...06111</v>
          </cell>
          <cell r="C16949" t="str">
            <v>Servente</v>
          </cell>
          <cell r="D16949" t="str">
            <v>H</v>
          </cell>
          <cell r="E16949">
            <v>6.71</v>
          </cell>
          <cell r="F16949">
            <v>9.16</v>
          </cell>
          <cell r="G16949">
            <v>61.46</v>
          </cell>
        </row>
        <row r="16950">
          <cell r="B16950" t="str">
            <v>SIURB....02236</v>
          </cell>
          <cell r="C16950" t="str">
            <v>Frentista de escavação subterrânea (sgsp)</v>
          </cell>
          <cell r="D16950" t="str">
            <v>H</v>
          </cell>
          <cell r="E16950">
            <v>4.47</v>
          </cell>
          <cell r="F16950">
            <v>15.72</v>
          </cell>
          <cell r="G16950">
            <v>70.27</v>
          </cell>
        </row>
        <row r="16951">
          <cell r="B16951" t="str">
            <v>SIURB....94231</v>
          </cell>
          <cell r="C16951" t="str">
            <v>Equipamento para transporte horizontal dentro de tunnel liner</v>
          </cell>
          <cell r="D16951" t="str">
            <v>H</v>
          </cell>
          <cell r="E16951">
            <v>2.2400000000000002</v>
          </cell>
          <cell r="F16951">
            <v>1.07</v>
          </cell>
          <cell r="G16951">
            <v>2.4</v>
          </cell>
        </row>
        <row r="16952">
          <cell r="B16952" t="str">
            <v>SIURB....94244</v>
          </cell>
          <cell r="C16952" t="str">
            <v>Guincho de coluna com moto freio - 400 kg</v>
          </cell>
          <cell r="D16952" t="str">
            <v>H</v>
          </cell>
          <cell r="E16952">
            <v>2.2400000000000002</v>
          </cell>
          <cell r="F16952">
            <v>1.05</v>
          </cell>
          <cell r="G16952">
            <v>2.35</v>
          </cell>
        </row>
        <row r="16953">
          <cell r="A16953" t="str">
            <v>INFRA 15-02-00</v>
          </cell>
          <cell r="B16953">
            <v>0</v>
          </cell>
          <cell r="C16953" t="str">
            <v>ESCAVAÇÃO MANUAL EM SOLO PARA EXECUÇÃO DE POÇO DE ACESSO</v>
          </cell>
          <cell r="D16953" t="str">
            <v>M3</v>
          </cell>
          <cell r="F16953">
            <v>0</v>
          </cell>
          <cell r="G16953">
            <v>59.96</v>
          </cell>
        </row>
        <row r="16954">
          <cell r="B16954" t="str">
            <v>SINAPI...06111</v>
          </cell>
          <cell r="C16954" t="str">
            <v>Servente</v>
          </cell>
          <cell r="D16954" t="str">
            <v>H</v>
          </cell>
          <cell r="E16954">
            <v>2.36</v>
          </cell>
          <cell r="F16954">
            <v>9.16</v>
          </cell>
          <cell r="G16954">
            <v>21.62</v>
          </cell>
        </row>
        <row r="16955">
          <cell r="B16955" t="str">
            <v>SIURB....02236</v>
          </cell>
          <cell r="C16955" t="str">
            <v>Frentista de escavação subterrânea (sgsp)</v>
          </cell>
          <cell r="D16955" t="str">
            <v>H</v>
          </cell>
          <cell r="E16955">
            <v>2.36</v>
          </cell>
          <cell r="F16955">
            <v>15.72</v>
          </cell>
          <cell r="G16955">
            <v>37.1</v>
          </cell>
        </row>
        <row r="16956">
          <cell r="B16956" t="str">
            <v>SIURB....94244</v>
          </cell>
          <cell r="C16956" t="str">
            <v>Guincho de coluna com moto freio - 400 kg</v>
          </cell>
          <cell r="D16956" t="str">
            <v>H</v>
          </cell>
          <cell r="E16956">
            <v>1.18</v>
          </cell>
          <cell r="F16956">
            <v>1.05</v>
          </cell>
          <cell r="G16956">
            <v>1.24</v>
          </cell>
        </row>
        <row r="16957">
          <cell r="A16957" t="str">
            <v>INFRA 15-03-00</v>
          </cell>
          <cell r="B16957">
            <v>0</v>
          </cell>
          <cell r="C16957" t="str">
            <v>ILUMINAÇÃO E VENTILAÇÃO PARA EXECUÇÃO DE TÚNEL POR SISTEMA NÃO DESTRUTIVO</v>
          </cell>
          <cell r="D16957" t="str">
            <v>M</v>
          </cell>
          <cell r="F16957">
            <v>0</v>
          </cell>
          <cell r="G16957">
            <v>35.4</v>
          </cell>
        </row>
        <row r="16958">
          <cell r="B16958" t="str">
            <v>SINAPI...02436</v>
          </cell>
          <cell r="C16958" t="str">
            <v xml:space="preserve">Eletricista </v>
          </cell>
          <cell r="D16958" t="str">
            <v>H</v>
          </cell>
          <cell r="E16958">
            <v>1.76</v>
          </cell>
          <cell r="F16958">
            <v>12.73</v>
          </cell>
          <cell r="G16958">
            <v>22.4</v>
          </cell>
        </row>
        <row r="16959">
          <cell r="B16959" t="str">
            <v>SINAPI...01022</v>
          </cell>
          <cell r="C16959" t="str">
            <v>Cabo de cobre isolamento anti-chama 0,6/1kv 2,5mm2 (1 condutor) tp sintenax pirelli ou equiv</v>
          </cell>
          <cell r="D16959" t="str">
            <v>M</v>
          </cell>
          <cell r="E16959">
            <v>1</v>
          </cell>
          <cell r="F16959">
            <v>1.46</v>
          </cell>
          <cell r="G16959">
            <v>1.46</v>
          </cell>
        </row>
        <row r="16960">
          <cell r="B16960" t="str">
            <v>SINAPI...03763</v>
          </cell>
          <cell r="C16960" t="str">
            <v>Lampada incandescente 100w</v>
          </cell>
          <cell r="D16960" t="str">
            <v>UN</v>
          </cell>
          <cell r="E16960">
            <v>0.5</v>
          </cell>
          <cell r="F16960">
            <v>1.03</v>
          </cell>
          <cell r="G16960">
            <v>0.52</v>
          </cell>
        </row>
        <row r="16961">
          <cell r="B16961" t="str">
            <v>SIURB....59037</v>
          </cell>
          <cell r="C16961" t="str">
            <v>Soquete em baquelite termoplástico com rabicho, casquilho  em latão, rosca e27 - 4a/250v</v>
          </cell>
          <cell r="D16961" t="str">
            <v>UN</v>
          </cell>
          <cell r="E16961">
            <v>0.25</v>
          </cell>
          <cell r="F16961">
            <v>1.68</v>
          </cell>
          <cell r="G16961">
            <v>0.42</v>
          </cell>
        </row>
        <row r="16962">
          <cell r="B16962" t="str">
            <v>SINAPI...09836</v>
          </cell>
          <cell r="C16962" t="str">
            <v>Tubo pvc serie normal - esgoto predial dn 100mm - nbr 5688</v>
          </cell>
          <cell r="D16962" t="str">
            <v>M</v>
          </cell>
          <cell r="E16962">
            <v>0.25</v>
          </cell>
          <cell r="F16962">
            <v>8.7899999999999991</v>
          </cell>
          <cell r="G16962">
            <v>2.2000000000000002</v>
          </cell>
        </row>
        <row r="16963">
          <cell r="B16963" t="str">
            <v>SIURB....94292</v>
          </cell>
          <cell r="C16963" t="str">
            <v>Exaustor elétrico 66 m3/h 250 mmca</v>
          </cell>
          <cell r="D16963" t="str">
            <v>H</v>
          </cell>
          <cell r="E16963">
            <v>7</v>
          </cell>
          <cell r="F16963">
            <v>1.2</v>
          </cell>
          <cell r="G16963">
            <v>8.4</v>
          </cell>
        </row>
        <row r="16964">
          <cell r="A16964" t="str">
            <v>INFRA 15-04-00</v>
          </cell>
          <cell r="B16964">
            <v>0</v>
          </cell>
          <cell r="C16964" t="str">
            <v>EXECUÇÃO DE POÇO DE ACESSO EM CHAPA DE AÇO CORRUGADA, INCLUSA MONTAGEM DAS CHAPAS E CONSOLIDAÇÃO EXTERNA COM INJEÇÃO DE SOLO-CIMENTO, SEM FORNECIMENTO DE SOLO, CIMENTO E CHAPAS DE AÇO</v>
          </cell>
          <cell r="D16964" t="str">
            <v>.</v>
          </cell>
          <cell r="F16964">
            <v>0</v>
          </cell>
          <cell r="G16964">
            <v>0</v>
          </cell>
        </row>
        <row r="16965">
          <cell r="A16965" t="str">
            <v>INFRA 15-04-01</v>
          </cell>
          <cell r="B16965">
            <v>0</v>
          </cell>
          <cell r="C16965" t="str">
            <v>EXECUÇÃO DE POÇO DE ACESSO EM CHAPA DE AÇO CORRUGADA, INCLUSA MONTAGEM DAS CHAPAS E CONSOLIDAÇÃO EXTERNA COM INJEÇÃO DE SOLO-CIMENTO, SEM FORNECIMENTO DE SOLO, CIMENTO E CHAPAS DE AÇO - DIÂMETRO 2,40M</v>
          </cell>
          <cell r="D16965" t="str">
            <v>M</v>
          </cell>
          <cell r="F16965">
            <v>0</v>
          </cell>
          <cell r="G16965">
            <v>136.63</v>
          </cell>
        </row>
        <row r="16966">
          <cell r="B16966" t="str">
            <v>SINAPI...06128</v>
          </cell>
          <cell r="C16966" t="str">
            <v>|em processo de desativação| ajudante geral</v>
          </cell>
          <cell r="D16966" t="str">
            <v>H</v>
          </cell>
          <cell r="E16966">
            <v>6.54</v>
          </cell>
          <cell r="F16966">
            <v>9.16</v>
          </cell>
          <cell r="G16966">
            <v>59.91</v>
          </cell>
        </row>
        <row r="16967">
          <cell r="B16967" t="str">
            <v>SIURB....02235</v>
          </cell>
          <cell r="C16967" t="str">
            <v>Montador de estrutura metálica (sgsp)</v>
          </cell>
          <cell r="D16967" t="str">
            <v>H</v>
          </cell>
          <cell r="E16967">
            <v>5</v>
          </cell>
          <cell r="F16967">
            <v>12.19</v>
          </cell>
          <cell r="G16967">
            <v>60.95</v>
          </cell>
        </row>
        <row r="16968">
          <cell r="B16968" t="str">
            <v>SIURB....02237</v>
          </cell>
          <cell r="C16968" t="str">
            <v>Injetador - oficial de injeção (sgsp)</v>
          </cell>
          <cell r="D16968" t="str">
            <v>H</v>
          </cell>
          <cell r="E16968">
            <v>0.77</v>
          </cell>
          <cell r="F16968">
            <v>14.13</v>
          </cell>
          <cell r="G16968">
            <v>10.88</v>
          </cell>
        </row>
        <row r="16969">
          <cell r="B16969" t="str">
            <v>SIURB....94207</v>
          </cell>
          <cell r="C16969" t="str">
            <v>Bomba para injeçao de nata  de cimento 20 a 40 l/min.</v>
          </cell>
          <cell r="D16969" t="str">
            <v>H</v>
          </cell>
          <cell r="E16969">
            <v>0.77</v>
          </cell>
          <cell r="F16969">
            <v>4.24</v>
          </cell>
          <cell r="G16969">
            <v>3.26</v>
          </cell>
        </row>
        <row r="16970">
          <cell r="B16970" t="str">
            <v>SIURB....94261</v>
          </cell>
          <cell r="C16970" t="str">
            <v>Misturador de argamassa</v>
          </cell>
          <cell r="D16970" t="str">
            <v>H</v>
          </cell>
          <cell r="E16970">
            <v>0.77</v>
          </cell>
          <cell r="F16970">
            <v>2.12</v>
          </cell>
          <cell r="G16970">
            <v>1.63</v>
          </cell>
        </row>
        <row r="16971">
          <cell r="A16971" t="str">
            <v>INFRA 15-04-02</v>
          </cell>
          <cell r="B16971">
            <v>0</v>
          </cell>
          <cell r="C16971" t="str">
            <v>EXECUÇÃO DE POÇO DE ACESSO EM CHAPA DE AÇO CORRUGADA, INCLUSA MONTAGEM DAS CHAPAS E CONSOLIDAÇÃO EXTERNA COM INJEÇÃO DE SOLO-CIMENTO, SEM FORNECIMENTO DE SOLO, CIMENTO E CHAPAS DE AÇO - DIÂMETRO 2,60M</v>
          </cell>
          <cell r="D16971" t="str">
            <v>M</v>
          </cell>
          <cell r="F16971">
            <v>0</v>
          </cell>
          <cell r="G16971">
            <v>150.41</v>
          </cell>
        </row>
        <row r="16972">
          <cell r="B16972" t="str">
            <v>SINAPI...06128</v>
          </cell>
          <cell r="C16972" t="str">
            <v>|em processo de desativação| ajudante geral</v>
          </cell>
          <cell r="D16972" t="str">
            <v>H</v>
          </cell>
          <cell r="E16972">
            <v>7.2</v>
          </cell>
          <cell r="F16972">
            <v>9.16</v>
          </cell>
          <cell r="G16972">
            <v>65.95</v>
          </cell>
        </row>
        <row r="16973">
          <cell r="B16973" t="str">
            <v>SIURB....02235</v>
          </cell>
          <cell r="C16973" t="str">
            <v>Montador de estrutura metálica (sgsp)</v>
          </cell>
          <cell r="D16973" t="str">
            <v>H</v>
          </cell>
          <cell r="E16973">
            <v>5.5</v>
          </cell>
          <cell r="F16973">
            <v>12.19</v>
          </cell>
          <cell r="G16973">
            <v>67.05</v>
          </cell>
        </row>
        <row r="16974">
          <cell r="B16974" t="str">
            <v>SIURB....02237</v>
          </cell>
          <cell r="C16974" t="str">
            <v>Injetador - oficial de injeção (sgsp)</v>
          </cell>
          <cell r="D16974" t="str">
            <v>H</v>
          </cell>
          <cell r="E16974">
            <v>0.85</v>
          </cell>
          <cell r="F16974">
            <v>14.13</v>
          </cell>
          <cell r="G16974">
            <v>12.01</v>
          </cell>
        </row>
        <row r="16975">
          <cell r="B16975" t="str">
            <v>SIURB....94207</v>
          </cell>
          <cell r="C16975" t="str">
            <v>Bomba para injeçao de nata  de cimento 20 a 40 l/min.</v>
          </cell>
          <cell r="D16975" t="str">
            <v>H</v>
          </cell>
          <cell r="E16975">
            <v>0.85</v>
          </cell>
          <cell r="F16975">
            <v>4.24</v>
          </cell>
          <cell r="G16975">
            <v>3.6</v>
          </cell>
        </row>
        <row r="16976">
          <cell r="B16976" t="str">
            <v>SIURB....94261</v>
          </cell>
          <cell r="C16976" t="str">
            <v>Misturador de argamassa</v>
          </cell>
          <cell r="D16976" t="str">
            <v>H</v>
          </cell>
          <cell r="E16976">
            <v>0.85</v>
          </cell>
          <cell r="F16976">
            <v>2.12</v>
          </cell>
          <cell r="G16976">
            <v>1.8</v>
          </cell>
        </row>
        <row r="16977">
          <cell r="A16977" t="str">
            <v>INFRA 15-04-03</v>
          </cell>
          <cell r="B16977">
            <v>0</v>
          </cell>
          <cell r="C16977" t="str">
            <v>EXECUÇÃO DE POÇO DE ACESSO EM CHAPA DE AÇO CORRUGADA, INCLUSA MONTAGEM DAS CHAPAS E CONSOLIDAÇÃO EXTERNA COM INJEÇÃO DE SOLO-CIMENTO, SEM FORNECIMENTO DE SOLO, CIMENTO E CHAPAS DE AÇO - DIÂMETRO 2,80M</v>
          </cell>
          <cell r="D16977" t="str">
            <v>M</v>
          </cell>
          <cell r="F16977">
            <v>0</v>
          </cell>
          <cell r="G16977">
            <v>163.79999999999998</v>
          </cell>
        </row>
        <row r="16978">
          <cell r="B16978" t="str">
            <v>SINAPI...06128</v>
          </cell>
          <cell r="C16978" t="str">
            <v>|em processo de desativação| ajudante geral</v>
          </cell>
          <cell r="D16978" t="str">
            <v>H</v>
          </cell>
          <cell r="E16978">
            <v>7.84</v>
          </cell>
          <cell r="F16978">
            <v>9.16</v>
          </cell>
          <cell r="G16978">
            <v>71.81</v>
          </cell>
        </row>
        <row r="16979">
          <cell r="B16979" t="str">
            <v>SIURB....02235</v>
          </cell>
          <cell r="C16979" t="str">
            <v>Montador de estrutura metálica (sgsp)</v>
          </cell>
          <cell r="D16979" t="str">
            <v>H</v>
          </cell>
          <cell r="E16979">
            <v>6</v>
          </cell>
          <cell r="F16979">
            <v>12.19</v>
          </cell>
          <cell r="G16979">
            <v>73.14</v>
          </cell>
        </row>
        <row r="16980">
          <cell r="B16980" t="str">
            <v>SIURB....02237</v>
          </cell>
          <cell r="C16980" t="str">
            <v>Injetador - oficial de injeção (sgsp)</v>
          </cell>
          <cell r="D16980" t="str">
            <v>H</v>
          </cell>
          <cell r="E16980">
            <v>0.92</v>
          </cell>
          <cell r="F16980">
            <v>14.13</v>
          </cell>
          <cell r="G16980">
            <v>13</v>
          </cell>
        </row>
        <row r="16981">
          <cell r="B16981" t="str">
            <v>SIURB....94207</v>
          </cell>
          <cell r="C16981" t="str">
            <v>Bomba para injeçao de nata  de cimento 20 a 40 l/min.</v>
          </cell>
          <cell r="D16981" t="str">
            <v>H</v>
          </cell>
          <cell r="E16981">
            <v>0.92</v>
          </cell>
          <cell r="F16981">
            <v>4.24</v>
          </cell>
          <cell r="G16981">
            <v>3.9</v>
          </cell>
        </row>
        <row r="16982">
          <cell r="B16982" t="str">
            <v>SIURB....94261</v>
          </cell>
          <cell r="C16982" t="str">
            <v>Misturador de argamassa</v>
          </cell>
          <cell r="D16982" t="str">
            <v>H</v>
          </cell>
          <cell r="E16982">
            <v>0.92</v>
          </cell>
          <cell r="F16982">
            <v>2.12</v>
          </cell>
          <cell r="G16982">
            <v>1.95</v>
          </cell>
        </row>
        <row r="16983">
          <cell r="A16983" t="str">
            <v>INFRA 15-04-04</v>
          </cell>
          <cell r="B16983">
            <v>0</v>
          </cell>
          <cell r="C16983" t="str">
            <v>EXECUÇÃO DE POÇO DE ACESSO EM CHAPA DE AÇO CORRUGADA, INCLUSA MONTAGEM DAS CHAPAS E CONSOLIDAÇÃO EXTERNA COM INJEÇÃO DE SOLO-CIMENTO, SEM FORNECIMENTO DE SOLO, CIMENTO E CHAPAS DE AÇO - DIÂMETRO 3,00M</v>
          </cell>
          <cell r="D16983" t="str">
            <v>M</v>
          </cell>
          <cell r="F16983">
            <v>0</v>
          </cell>
          <cell r="G16983">
            <v>177.59</v>
          </cell>
        </row>
        <row r="16984">
          <cell r="B16984" t="str">
            <v>SINAPI...06128</v>
          </cell>
          <cell r="C16984" t="str">
            <v>|em processo de desativação| ajudante geral</v>
          </cell>
          <cell r="D16984" t="str">
            <v>H</v>
          </cell>
          <cell r="E16984">
            <v>8.5</v>
          </cell>
          <cell r="F16984">
            <v>9.16</v>
          </cell>
          <cell r="G16984">
            <v>77.86</v>
          </cell>
        </row>
        <row r="16985">
          <cell r="B16985" t="str">
            <v>SIURB....02235</v>
          </cell>
          <cell r="C16985" t="str">
            <v>Montador de estrutura metálica (sgsp)</v>
          </cell>
          <cell r="D16985" t="str">
            <v>H</v>
          </cell>
          <cell r="E16985">
            <v>6.5</v>
          </cell>
          <cell r="F16985">
            <v>12.19</v>
          </cell>
          <cell r="G16985">
            <v>79.239999999999995</v>
          </cell>
        </row>
        <row r="16986">
          <cell r="B16986" t="str">
            <v>SIURB....02237</v>
          </cell>
          <cell r="C16986" t="str">
            <v>Injetador - oficial de injeção (sgsp)</v>
          </cell>
          <cell r="D16986" t="str">
            <v>H</v>
          </cell>
          <cell r="E16986">
            <v>1</v>
          </cell>
          <cell r="F16986">
            <v>14.13</v>
          </cell>
          <cell r="G16986">
            <v>14.13</v>
          </cell>
        </row>
        <row r="16987">
          <cell r="B16987" t="str">
            <v>SIURB....94207</v>
          </cell>
          <cell r="C16987" t="str">
            <v>Bomba para injeçao de nata  de cimento 20 a 40 l/min.</v>
          </cell>
          <cell r="D16987" t="str">
            <v>H</v>
          </cell>
          <cell r="E16987">
            <v>1</v>
          </cell>
          <cell r="F16987">
            <v>4.24</v>
          </cell>
          <cell r="G16987">
            <v>4.24</v>
          </cell>
        </row>
        <row r="16988">
          <cell r="B16988" t="str">
            <v>SIURB....94261</v>
          </cell>
          <cell r="C16988" t="str">
            <v>Misturador de argamassa</v>
          </cell>
          <cell r="D16988" t="str">
            <v>H</v>
          </cell>
          <cell r="E16988">
            <v>1</v>
          </cell>
          <cell r="F16988">
            <v>2.12</v>
          </cell>
          <cell r="G16988">
            <v>2.12</v>
          </cell>
        </row>
        <row r="16989">
          <cell r="A16989" t="str">
            <v>INFRA 15-04-05</v>
          </cell>
          <cell r="B16989">
            <v>0</v>
          </cell>
          <cell r="C16989" t="str">
            <v>EXECUÇÃO DE POÇO DE ACESSO EM CHAPA DE AÇO CORRUGADA, INCLUSA MONTAGEM DAS CHAPAS E CONSOLIDAÇÃO EXTERNA COM INJEÇÃO DE SOLO-CIMENTO, SEM FORNECIMENTO DE SOLO, CIMENTO E CHAPAS DE AÇO - DIÂMETRO 3,20M</v>
          </cell>
          <cell r="D16989" t="str">
            <v>M</v>
          </cell>
          <cell r="F16989">
            <v>0</v>
          </cell>
          <cell r="G16989">
            <v>191.37</v>
          </cell>
        </row>
        <row r="16990">
          <cell r="B16990" t="str">
            <v>SINAPI...06128</v>
          </cell>
          <cell r="C16990" t="str">
            <v>|em processo de desativação| ajudante geral</v>
          </cell>
          <cell r="D16990" t="str">
            <v>H</v>
          </cell>
          <cell r="E16990">
            <v>9.16</v>
          </cell>
          <cell r="F16990">
            <v>9.16</v>
          </cell>
          <cell r="G16990">
            <v>83.91</v>
          </cell>
        </row>
        <row r="16991">
          <cell r="B16991" t="str">
            <v>SIURB....02235</v>
          </cell>
          <cell r="C16991" t="str">
            <v>Montador de estrutura metálica (sgsp)</v>
          </cell>
          <cell r="D16991" t="str">
            <v>H</v>
          </cell>
          <cell r="E16991">
            <v>7</v>
          </cell>
          <cell r="F16991">
            <v>12.19</v>
          </cell>
          <cell r="G16991">
            <v>85.33</v>
          </cell>
        </row>
        <row r="16992">
          <cell r="B16992" t="str">
            <v>SIURB....02237</v>
          </cell>
          <cell r="C16992" t="str">
            <v>Injetador - oficial de injeção (sgsp)</v>
          </cell>
          <cell r="D16992" t="str">
            <v>H</v>
          </cell>
          <cell r="E16992">
            <v>1.08</v>
          </cell>
          <cell r="F16992">
            <v>14.13</v>
          </cell>
          <cell r="G16992">
            <v>15.26</v>
          </cell>
        </row>
        <row r="16993">
          <cell r="B16993" t="str">
            <v>SIURB....94207</v>
          </cell>
          <cell r="C16993" t="str">
            <v>Bomba para injeçao de nata  de cimento 20 a 40 l/min.</v>
          </cell>
          <cell r="D16993" t="str">
            <v>H</v>
          </cell>
          <cell r="E16993">
            <v>1.08</v>
          </cell>
          <cell r="F16993">
            <v>4.24</v>
          </cell>
          <cell r="G16993">
            <v>4.58</v>
          </cell>
        </row>
        <row r="16994">
          <cell r="B16994" t="str">
            <v>SIURB....94261</v>
          </cell>
          <cell r="C16994" t="str">
            <v>Misturador de argamassa</v>
          </cell>
          <cell r="D16994" t="str">
            <v>H</v>
          </cell>
          <cell r="E16994">
            <v>1.08</v>
          </cell>
          <cell r="F16994">
            <v>2.12</v>
          </cell>
          <cell r="G16994">
            <v>2.29</v>
          </cell>
        </row>
        <row r="16995">
          <cell r="A16995" t="str">
            <v>INFRA 15-05-00</v>
          </cell>
          <cell r="B16995">
            <v>0</v>
          </cell>
          <cell r="C16995" t="str">
            <v>EXECUÇÃO DE "TUNNEL LINER" INCLUSA MONTAGEM DAS CHAPAS E CONSOLIDAÇÃO EXTERNA COM INJEÇÃO DE SOLO-CIMENTO, SEM FORNECIMENTO DAS CHAPAS DE AÇO, SOLO E CIMENTO</v>
          </cell>
          <cell r="D16995" t="str">
            <v>.</v>
          </cell>
          <cell r="F16995">
            <v>0</v>
          </cell>
          <cell r="G16995">
            <v>0</v>
          </cell>
        </row>
        <row r="16996">
          <cell r="A16996" t="str">
            <v>INFRA 15-05-01</v>
          </cell>
          <cell r="B16996">
            <v>0</v>
          </cell>
          <cell r="C16996" t="str">
            <v>EXECUÇÃO DE "TUNNEL LINER" INCLUSA MONTAGEM DAS CHAPAS E CONSOLIDAÇÃO EXTERNA COM INJEÇÃO DE SOLO-CIMENTO, SEM FORNECIMENTO DAS CHAPAS DE AÇO, SOLO E CIMENTO - DIÂMETRO 1,60M</v>
          </cell>
          <cell r="D16996" t="str">
            <v>M</v>
          </cell>
          <cell r="F16996">
            <v>0</v>
          </cell>
          <cell r="G16996">
            <v>138.97</v>
          </cell>
        </row>
        <row r="16997">
          <cell r="B16997" t="str">
            <v>SINAPI...06128</v>
          </cell>
          <cell r="C16997" t="str">
            <v>|em processo de desativação| ajudante geral</v>
          </cell>
          <cell r="D16997" t="str">
            <v>H</v>
          </cell>
          <cell r="E16997">
            <v>6.66</v>
          </cell>
          <cell r="F16997">
            <v>9.16</v>
          </cell>
          <cell r="G16997">
            <v>61.01</v>
          </cell>
        </row>
        <row r="16998">
          <cell r="B16998" t="str">
            <v>SIURB....02235</v>
          </cell>
          <cell r="C16998" t="str">
            <v>Montador de estrutura metálica (sgsp)</v>
          </cell>
          <cell r="D16998" t="str">
            <v>H</v>
          </cell>
          <cell r="E16998">
            <v>5</v>
          </cell>
          <cell r="F16998">
            <v>12.19</v>
          </cell>
          <cell r="G16998">
            <v>60.95</v>
          </cell>
        </row>
        <row r="16999">
          <cell r="B16999" t="str">
            <v>SIURB....02237</v>
          </cell>
          <cell r="C16999" t="str">
            <v>Injetador - oficial de injeção (sgsp)</v>
          </cell>
          <cell r="D16999" t="str">
            <v>H</v>
          </cell>
          <cell r="E16999">
            <v>0.83</v>
          </cell>
          <cell r="F16999">
            <v>14.13</v>
          </cell>
          <cell r="G16999">
            <v>11.73</v>
          </cell>
        </row>
        <row r="17000">
          <cell r="B17000" t="str">
            <v>SIURB....94207</v>
          </cell>
          <cell r="C17000" t="str">
            <v>Bomba para injeçao de nata  de cimento 20 a 40 l/min.</v>
          </cell>
          <cell r="D17000" t="str">
            <v>H</v>
          </cell>
          <cell r="E17000">
            <v>0.83</v>
          </cell>
          <cell r="F17000">
            <v>4.24</v>
          </cell>
          <cell r="G17000">
            <v>3.52</v>
          </cell>
        </row>
        <row r="17001">
          <cell r="B17001" t="str">
            <v>SIURB....94261</v>
          </cell>
          <cell r="C17001" t="str">
            <v>Misturador de argamassa</v>
          </cell>
          <cell r="D17001" t="str">
            <v>H</v>
          </cell>
          <cell r="E17001">
            <v>0.83</v>
          </cell>
          <cell r="F17001">
            <v>2.12</v>
          </cell>
          <cell r="G17001">
            <v>1.76</v>
          </cell>
        </row>
        <row r="17002">
          <cell r="A17002" t="str">
            <v>INFRA 15-05-02</v>
          </cell>
          <cell r="B17002">
            <v>0</v>
          </cell>
          <cell r="C17002" t="str">
            <v>EXECUÇÃO DE "TUNNEL LINER" INCLUSA MONTAGEM DAS CHAPAS E CONSOLIDAÇÃO EXTERNA COM INJEÇÃO DE SOLO-CIMENTO, SEM FORNECIMENTO DAS CHAPAS DE AÇO, SOLO E CIMENTO - DIÂMETRO 1,80M</v>
          </cell>
          <cell r="D17002" t="str">
            <v>M</v>
          </cell>
          <cell r="F17002">
            <v>0</v>
          </cell>
          <cell r="G17002">
            <v>153.13</v>
          </cell>
        </row>
        <row r="17003">
          <cell r="B17003" t="str">
            <v>SINAPI...06128</v>
          </cell>
          <cell r="C17003" t="str">
            <v>|em processo de desativação| ajudante geral</v>
          </cell>
          <cell r="D17003" t="str">
            <v>H</v>
          </cell>
          <cell r="E17003">
            <v>7.34</v>
          </cell>
          <cell r="F17003">
            <v>9.16</v>
          </cell>
          <cell r="G17003">
            <v>67.23</v>
          </cell>
        </row>
        <row r="17004">
          <cell r="B17004" t="str">
            <v>SIURB....02235</v>
          </cell>
          <cell r="C17004" t="str">
            <v>Montador de estrutura metálica (sgsp)</v>
          </cell>
          <cell r="D17004" t="str">
            <v>H</v>
          </cell>
          <cell r="E17004">
            <v>5.5</v>
          </cell>
          <cell r="F17004">
            <v>12.19</v>
          </cell>
          <cell r="G17004">
            <v>67.05</v>
          </cell>
        </row>
        <row r="17005">
          <cell r="B17005" t="str">
            <v>SIURB....02237</v>
          </cell>
          <cell r="C17005" t="str">
            <v>Injetador - oficial de injeção (sgsp)</v>
          </cell>
          <cell r="D17005" t="str">
            <v>H</v>
          </cell>
          <cell r="E17005">
            <v>0.92</v>
          </cell>
          <cell r="F17005">
            <v>14.13</v>
          </cell>
          <cell r="G17005">
            <v>13</v>
          </cell>
        </row>
        <row r="17006">
          <cell r="B17006" t="str">
            <v>SIURB....94207</v>
          </cell>
          <cell r="C17006" t="str">
            <v>Bomba para injeçao de nata  de cimento 20 a 40 l/min.</v>
          </cell>
          <cell r="D17006" t="str">
            <v>H</v>
          </cell>
          <cell r="E17006">
            <v>0.92</v>
          </cell>
          <cell r="F17006">
            <v>4.24</v>
          </cell>
          <cell r="G17006">
            <v>3.9</v>
          </cell>
        </row>
        <row r="17007">
          <cell r="B17007" t="str">
            <v>SIURB....94261</v>
          </cell>
          <cell r="C17007" t="str">
            <v>Misturador de argamassa</v>
          </cell>
          <cell r="D17007" t="str">
            <v>H</v>
          </cell>
          <cell r="E17007">
            <v>0.92</v>
          </cell>
          <cell r="F17007">
            <v>2.12</v>
          </cell>
          <cell r="G17007">
            <v>1.95</v>
          </cell>
        </row>
        <row r="17008">
          <cell r="A17008" t="str">
            <v>INFRA 15-05-03</v>
          </cell>
          <cell r="B17008">
            <v>0</v>
          </cell>
          <cell r="C17008" t="str">
            <v>EXECUÇÃO DE "TUNNEL LINER" INCLUSA MONTAGEM DAS CHAPAS E CONSOLIDAÇÃO EXTERNA COM INJEÇÃO DE SOLO-CIMENTO, SEM FORNECIMENTO DAS CHAPAS DE AÇO, SOLO E CIMENTO - DIÂMETRO 2,00M</v>
          </cell>
          <cell r="D17008" t="str">
            <v>M</v>
          </cell>
          <cell r="F17008">
            <v>0</v>
          </cell>
          <cell r="G17008">
            <v>166.91000000000003</v>
          </cell>
        </row>
        <row r="17009">
          <cell r="B17009" t="str">
            <v>SINAPI...06128</v>
          </cell>
          <cell r="C17009" t="str">
            <v>|em processo de desativação| ajudante geral</v>
          </cell>
          <cell r="D17009" t="str">
            <v>H</v>
          </cell>
          <cell r="E17009">
            <v>8</v>
          </cell>
          <cell r="F17009">
            <v>9.16</v>
          </cell>
          <cell r="G17009">
            <v>73.28</v>
          </cell>
        </row>
        <row r="17010">
          <cell r="B17010" t="str">
            <v>SIURB....02235</v>
          </cell>
          <cell r="C17010" t="str">
            <v>Montador de estrutura metálica (sgsp)</v>
          </cell>
          <cell r="D17010" t="str">
            <v>H</v>
          </cell>
          <cell r="E17010">
            <v>6</v>
          </cell>
          <cell r="F17010">
            <v>12.19</v>
          </cell>
          <cell r="G17010">
            <v>73.14</v>
          </cell>
        </row>
        <row r="17011">
          <cell r="B17011" t="str">
            <v>SIURB....02237</v>
          </cell>
          <cell r="C17011" t="str">
            <v>Injetador - oficial de injeção (sgsp)</v>
          </cell>
          <cell r="D17011" t="str">
            <v>H</v>
          </cell>
          <cell r="E17011">
            <v>1</v>
          </cell>
          <cell r="F17011">
            <v>14.13</v>
          </cell>
          <cell r="G17011">
            <v>14.13</v>
          </cell>
        </row>
        <row r="17012">
          <cell r="B17012" t="str">
            <v>SIURB....94207</v>
          </cell>
          <cell r="C17012" t="str">
            <v>Bomba para injeçao de nata  de cimento 20 a 40 l/min.</v>
          </cell>
          <cell r="D17012" t="str">
            <v>H</v>
          </cell>
          <cell r="E17012">
            <v>1</v>
          </cell>
          <cell r="F17012">
            <v>4.24</v>
          </cell>
          <cell r="G17012">
            <v>4.24</v>
          </cell>
        </row>
        <row r="17013">
          <cell r="B17013" t="str">
            <v>SIURB....94261</v>
          </cell>
          <cell r="C17013" t="str">
            <v>Misturador de argamassa</v>
          </cell>
          <cell r="D17013" t="str">
            <v>H</v>
          </cell>
          <cell r="E17013">
            <v>1</v>
          </cell>
          <cell r="F17013">
            <v>2.12</v>
          </cell>
          <cell r="G17013">
            <v>2.12</v>
          </cell>
        </row>
        <row r="17014">
          <cell r="A17014" t="str">
            <v>INFRA 15-05-04</v>
          </cell>
          <cell r="B17014">
            <v>0</v>
          </cell>
          <cell r="C17014" t="str">
            <v>EXECUÇÃO DE "TUNNEL LINER" INCLUSA MONTAGEM DAS CHAPAS E CONSOLIDAÇÃO EXTERNA COM INJEÇÃO DE SOLO-CIMENTO, SEM FORNECIMENTO DAS CHAPAS DE AÇO, SOLO E CIMENTO - DIÂMETRO 2,20M</v>
          </cell>
          <cell r="D17014" t="str">
            <v>M</v>
          </cell>
          <cell r="F17014">
            <v>0</v>
          </cell>
          <cell r="G17014">
            <v>180.7</v>
          </cell>
        </row>
        <row r="17015">
          <cell r="B17015" t="str">
            <v>SINAPI...06128</v>
          </cell>
          <cell r="C17015" t="str">
            <v>|em processo de desativação| ajudante geral</v>
          </cell>
          <cell r="D17015" t="str">
            <v>H</v>
          </cell>
          <cell r="E17015">
            <v>8.66</v>
          </cell>
          <cell r="F17015">
            <v>9.16</v>
          </cell>
          <cell r="G17015">
            <v>79.33</v>
          </cell>
        </row>
        <row r="17016">
          <cell r="B17016" t="str">
            <v>SIURB....02235</v>
          </cell>
          <cell r="C17016" t="str">
            <v>Montador de estrutura metálica (sgsp)</v>
          </cell>
          <cell r="D17016" t="str">
            <v>H</v>
          </cell>
          <cell r="E17016">
            <v>6.5</v>
          </cell>
          <cell r="F17016">
            <v>12.19</v>
          </cell>
          <cell r="G17016">
            <v>79.239999999999995</v>
          </cell>
        </row>
        <row r="17017">
          <cell r="B17017" t="str">
            <v>SIURB....02237</v>
          </cell>
          <cell r="C17017" t="str">
            <v>Injetador - oficial de injeção (sgsp)</v>
          </cell>
          <cell r="D17017" t="str">
            <v>H</v>
          </cell>
          <cell r="E17017">
            <v>1.08</v>
          </cell>
          <cell r="F17017">
            <v>14.13</v>
          </cell>
          <cell r="G17017">
            <v>15.26</v>
          </cell>
        </row>
        <row r="17018">
          <cell r="B17018" t="str">
            <v>SIURB....94207</v>
          </cell>
          <cell r="C17018" t="str">
            <v>Bomba para injeçao de nata  de cimento 20 a 40 l/min.</v>
          </cell>
          <cell r="D17018" t="str">
            <v>H</v>
          </cell>
          <cell r="E17018">
            <v>1.08</v>
          </cell>
          <cell r="F17018">
            <v>4.24</v>
          </cell>
          <cell r="G17018">
            <v>4.58</v>
          </cell>
        </row>
        <row r="17019">
          <cell r="B17019" t="str">
            <v>SIURB....94261</v>
          </cell>
          <cell r="C17019" t="str">
            <v>Misturador de argamassa</v>
          </cell>
          <cell r="D17019" t="str">
            <v>H</v>
          </cell>
          <cell r="E17019">
            <v>1.08</v>
          </cell>
          <cell r="F17019">
            <v>2.12</v>
          </cell>
          <cell r="G17019">
            <v>2.29</v>
          </cell>
        </row>
        <row r="17020">
          <cell r="A17020" t="str">
            <v>INFRA 15-06-00</v>
          </cell>
          <cell r="B17020">
            <v>0</v>
          </cell>
          <cell r="C17020" t="str">
            <v>FORNECIMENTO DE CHAPA DE AÇO CORRUGADA, TIPO "TUNNEL LINER", GALVANIZADA</v>
          </cell>
          <cell r="D17020" t="str">
            <v>.</v>
          </cell>
          <cell r="F17020">
            <v>0</v>
          </cell>
          <cell r="G17020">
            <v>0</v>
          </cell>
        </row>
        <row r="17021">
          <cell r="A17021" t="str">
            <v>INFRA 15-06-01</v>
          </cell>
          <cell r="B17021">
            <v>0</v>
          </cell>
          <cell r="C17021" t="str">
            <v>FORNECIMENTO DE CHAPA DE AÇO CORRUGADA, TIPO "TUNNEL LINER", GALVANIZADA - DIÂMETRO 1,60M E ESPESSURA 2,70MM</v>
          </cell>
          <cell r="D17021" t="str">
            <v>M</v>
          </cell>
          <cell r="F17021">
            <v>0</v>
          </cell>
          <cell r="G17021">
            <v>1974.78</v>
          </cell>
        </row>
        <row r="17022">
          <cell r="B17022" t="str">
            <v>SIURB....24502</v>
          </cell>
          <cell r="C17022" t="str">
            <v>Chapa corrugada armco (tunnel liner) d=1.60m e=2.7mm, circular, galvanizada</v>
          </cell>
          <cell r="D17022" t="str">
            <v>M</v>
          </cell>
          <cell r="E17022">
            <v>1</v>
          </cell>
          <cell r="F17022">
            <v>1974.78</v>
          </cell>
          <cell r="G17022">
            <v>1974.78</v>
          </cell>
        </row>
        <row r="17023">
          <cell r="A17023" t="str">
            <v>INFRA 15-06-02</v>
          </cell>
          <cell r="B17023">
            <v>0</v>
          </cell>
          <cell r="C17023" t="str">
            <v>FORNECIMENTO DE CHAPA DE AÇO CORRUGADA, TIPO "TUNNEL LINER", GALVANIZADA - DIÂMETRO 1,80M E ESPESSURA 2,70MM</v>
          </cell>
          <cell r="D17023" t="str">
            <v>M</v>
          </cell>
          <cell r="F17023">
            <v>0</v>
          </cell>
          <cell r="G17023">
            <v>2255.15</v>
          </cell>
        </row>
        <row r="17024">
          <cell r="B17024" t="str">
            <v>SIURB....24504</v>
          </cell>
          <cell r="C17024" t="str">
            <v>Chapa corrugada armco (tunnel liner) d=1.80m e=2.7mm, circular, galvanizada</v>
          </cell>
          <cell r="D17024" t="str">
            <v>M</v>
          </cell>
          <cell r="E17024">
            <v>1</v>
          </cell>
          <cell r="F17024">
            <v>2255.15</v>
          </cell>
          <cell r="G17024">
            <v>2255.15</v>
          </cell>
        </row>
        <row r="17025">
          <cell r="A17025" t="str">
            <v>INFRA 15-06-03</v>
          </cell>
          <cell r="B17025">
            <v>0</v>
          </cell>
          <cell r="C17025" t="str">
            <v>FORNECIMENTO DE CHAPA DE AÇO CORRUGADA, TIPO "TUNNEL LINER", GALVANIZADA - DIÂMETRO 2,00M E ESPESSURA 2,70MM</v>
          </cell>
          <cell r="D17025" t="str">
            <v>M</v>
          </cell>
          <cell r="F17025">
            <v>0</v>
          </cell>
          <cell r="G17025">
            <v>2474.5700000000002</v>
          </cell>
        </row>
        <row r="17026">
          <cell r="B17026" t="str">
            <v>SIURB....24506</v>
          </cell>
          <cell r="C17026" t="str">
            <v>Chapa corrugada armco (tunnel liner) d=2.00m e=2.7mm, circular, galvanizada</v>
          </cell>
          <cell r="D17026" t="str">
            <v>M</v>
          </cell>
          <cell r="E17026">
            <v>1</v>
          </cell>
          <cell r="F17026">
            <v>2474.5700000000002</v>
          </cell>
          <cell r="G17026">
            <v>2474.5700000000002</v>
          </cell>
        </row>
        <row r="17027">
          <cell r="A17027" t="str">
            <v>INFRA 15-06-04</v>
          </cell>
          <cell r="B17027">
            <v>0</v>
          </cell>
          <cell r="C17027" t="str">
            <v>FORNECIMENTO DE CHAPA DE AÇO CORRUGADA, TIPO "TUNNEL LINER", GALVANIZADA - DIÂMETRO 2,20M E ESPESSURA 2,70MM</v>
          </cell>
          <cell r="D17027" t="str">
            <v>M</v>
          </cell>
          <cell r="F17027">
            <v>0</v>
          </cell>
          <cell r="G17027">
            <v>2742.75</v>
          </cell>
        </row>
        <row r="17028">
          <cell r="B17028" t="str">
            <v>SIURB....24508</v>
          </cell>
          <cell r="C17028" t="str">
            <v>Chapa corrugada armco (tunnel liner) d=2.20m e=2.7mm, circular, galvanizada</v>
          </cell>
          <cell r="D17028" t="str">
            <v>M</v>
          </cell>
          <cell r="E17028">
            <v>1</v>
          </cell>
          <cell r="F17028">
            <v>2742.75</v>
          </cell>
          <cell r="G17028">
            <v>2742.75</v>
          </cell>
        </row>
        <row r="17029">
          <cell r="A17029" t="str">
            <v>INFRA 15-06-05</v>
          </cell>
          <cell r="B17029">
            <v>0</v>
          </cell>
          <cell r="C17029" t="str">
            <v>FORNECIMENTO DE CHAPA DE AÇO CORRUGADA, TIPO "TUNNEL LINER", GALVANIZADA - DIÂMETRO 2,40M E ESPESSURA 2,70MM</v>
          </cell>
          <cell r="D17029" t="str">
            <v>M</v>
          </cell>
          <cell r="F17029">
            <v>0</v>
          </cell>
          <cell r="G17029">
            <v>2974.36</v>
          </cell>
        </row>
        <row r="17030">
          <cell r="B17030" t="str">
            <v>SIURB....24510</v>
          </cell>
          <cell r="C17030" t="str">
            <v>Chapa corrugada armco (tunnel liner) d=2.40m e=2.7mm, circular, galvanizada</v>
          </cell>
          <cell r="D17030" t="str">
            <v>M</v>
          </cell>
          <cell r="E17030">
            <v>1</v>
          </cell>
          <cell r="F17030">
            <v>2974.36</v>
          </cell>
          <cell r="G17030">
            <v>2974.36</v>
          </cell>
        </row>
        <row r="17031">
          <cell r="A17031" t="str">
            <v>INFRA 15-06-06</v>
          </cell>
          <cell r="B17031">
            <v>0</v>
          </cell>
          <cell r="C17031" t="str">
            <v>FORNECIMENTO DE CHAPA DE AÇO CORRUGADA, TIPO "TUNNEL LINER", GALVANIZADA - DIÂMETRO 2,60M E ESPESSURA 2,70MM</v>
          </cell>
          <cell r="D17031" t="str">
            <v>M</v>
          </cell>
          <cell r="F17031">
            <v>0</v>
          </cell>
          <cell r="G17031">
            <v>3242.54</v>
          </cell>
        </row>
        <row r="17032">
          <cell r="B17032" t="str">
            <v>SIURB....24512</v>
          </cell>
          <cell r="C17032" t="str">
            <v>Chapa corrugada armco (tunnel liner) d=2.60m e=2.7mm, circular, galvanizada</v>
          </cell>
          <cell r="D17032" t="str">
            <v>M</v>
          </cell>
          <cell r="E17032">
            <v>1</v>
          </cell>
          <cell r="F17032">
            <v>3242.54</v>
          </cell>
          <cell r="G17032">
            <v>3242.54</v>
          </cell>
        </row>
        <row r="17033">
          <cell r="A17033" t="str">
            <v>INFRA 15-06-07</v>
          </cell>
          <cell r="B17033">
            <v>0</v>
          </cell>
          <cell r="C17033" t="str">
            <v>FORNECIMENTO DE CHAPA DE AÇO CORRUGADA, TIPO "TUNNEL LINER", GALVANIZADA - DIÂMETRO 2,80M E ESPESSURA 2,70MM</v>
          </cell>
          <cell r="D17033" t="str">
            <v>M</v>
          </cell>
          <cell r="F17033">
            <v>0</v>
          </cell>
          <cell r="G17033">
            <v>3461.96</v>
          </cell>
        </row>
        <row r="17034">
          <cell r="B17034" t="str">
            <v>SIURB....24514</v>
          </cell>
          <cell r="C17034" t="str">
            <v>Chapa corrugada armco (tunnel liner) d=2.80m e=2.7mm, circular, galvanizada</v>
          </cell>
          <cell r="D17034" t="str">
            <v>M</v>
          </cell>
          <cell r="E17034">
            <v>1</v>
          </cell>
          <cell r="F17034">
            <v>3461.96</v>
          </cell>
          <cell r="G17034">
            <v>3461.96</v>
          </cell>
        </row>
        <row r="17035">
          <cell r="A17035" t="str">
            <v>INFRA 15-06-08</v>
          </cell>
          <cell r="B17035">
            <v>0</v>
          </cell>
          <cell r="C17035" t="str">
            <v>FORNECIMENTO DE CHAPA DE AÇO CORRUGADA, TIPO "TUNNEL LINER", GALVANIZADA - DIÂMETRO 3,00M E ESPESSURA 2,70MM</v>
          </cell>
          <cell r="D17035" t="str">
            <v>M</v>
          </cell>
          <cell r="F17035">
            <v>0</v>
          </cell>
          <cell r="G17035">
            <v>3730.14</v>
          </cell>
        </row>
        <row r="17036">
          <cell r="B17036" t="str">
            <v>SIURB....24516</v>
          </cell>
          <cell r="C17036" t="str">
            <v>Chapa corrugada armco (tunnel liner) d=3.00m e=2.7mm, circular, galvanizada</v>
          </cell>
          <cell r="D17036" t="str">
            <v>M</v>
          </cell>
          <cell r="E17036">
            <v>1</v>
          </cell>
          <cell r="F17036">
            <v>3730.14</v>
          </cell>
          <cell r="G17036">
            <v>3730.14</v>
          </cell>
        </row>
        <row r="17037">
          <cell r="A17037" t="str">
            <v>INFRA 15-06-09</v>
          </cell>
          <cell r="B17037">
            <v>0</v>
          </cell>
          <cell r="C17037" t="str">
            <v>FORNECIMENTO DE CHAPA DE AÇO CORRUGADA, TIPO "TUNNEL LINER", GALVANIZADA - DIÂMETRO 3,20M E ESPESSURA 2,70MM</v>
          </cell>
          <cell r="D17037" t="str">
            <v>M</v>
          </cell>
          <cell r="F17037">
            <v>0</v>
          </cell>
          <cell r="G17037">
            <v>3961.75</v>
          </cell>
        </row>
        <row r="17038">
          <cell r="B17038" t="str">
            <v>SIURB....24518</v>
          </cell>
          <cell r="C17038" t="str">
            <v>Chapa corrugada armco (tunnel liner) d=3.20m e=2.7mm, circular, galvanizada</v>
          </cell>
          <cell r="D17038" t="str">
            <v>M</v>
          </cell>
          <cell r="E17038">
            <v>1</v>
          </cell>
          <cell r="F17038">
            <v>3961.75</v>
          </cell>
          <cell r="G17038">
            <v>3961.75</v>
          </cell>
        </row>
        <row r="17039">
          <cell r="A17039" t="str">
            <v>INFRA 15-06-10</v>
          </cell>
          <cell r="B17039">
            <v>0</v>
          </cell>
          <cell r="C17039" t="str">
            <v>FORNECIMENTO DE CHAPA DE AÇO CORRUGADA, TIPO "TUNNEL LINER", GALVANIZADA - DIÂMETRO 2,00M E ESPESSURA 3,40MM</v>
          </cell>
          <cell r="D17039" t="str">
            <v>M</v>
          </cell>
          <cell r="F17039">
            <v>0</v>
          </cell>
          <cell r="G17039">
            <v>2952.5</v>
          </cell>
        </row>
        <row r="17040">
          <cell r="B17040" t="str">
            <v>SIURB....24520</v>
          </cell>
          <cell r="C17040" t="str">
            <v>Chapa corrugada armco (tunnel liner) d=2.00m e=3.4mm, circular, galvanizada</v>
          </cell>
          <cell r="D17040" t="str">
            <v>M</v>
          </cell>
          <cell r="E17040">
            <v>1</v>
          </cell>
          <cell r="F17040">
            <v>2952.5</v>
          </cell>
          <cell r="G17040">
            <v>2952.5</v>
          </cell>
        </row>
        <row r="17041">
          <cell r="A17041" t="str">
            <v>INFRA 15-06-11</v>
          </cell>
          <cell r="B17041">
            <v>0</v>
          </cell>
          <cell r="C17041" t="str">
            <v>FORNECIMENTO DE CHAPA DE AÇO CORRUGADA, TIPO "TUNNEL LINER", GALVANIZADA - DIÂMETRO 2,20M E ESPESSURA 3,40MM</v>
          </cell>
          <cell r="D17041" t="str">
            <v>M</v>
          </cell>
          <cell r="F17041">
            <v>0</v>
          </cell>
          <cell r="G17041">
            <v>3271.37</v>
          </cell>
        </row>
        <row r="17042">
          <cell r="B17042" t="str">
            <v>SIURB....24522</v>
          </cell>
          <cell r="C17042" t="str">
            <v>Chapa corrugada armco (tunnel liner) d=2.20m e=3.4mm, circular, galvanizada</v>
          </cell>
          <cell r="D17042" t="str">
            <v>M</v>
          </cell>
          <cell r="E17042">
            <v>1</v>
          </cell>
          <cell r="F17042">
            <v>3271.37</v>
          </cell>
          <cell r="G17042">
            <v>3271.37</v>
          </cell>
        </row>
        <row r="17043">
          <cell r="A17043" t="str">
            <v>INFRA 15-06-12</v>
          </cell>
          <cell r="B17043">
            <v>0</v>
          </cell>
          <cell r="C17043" t="str">
            <v>FORNECIMENTO DE CHAPA DE AÇO CORRUGADA, TIPO "TUNNEL LINER", GALVANIZADA - DIÂMETRO 2,40M E ESPESSURA 3,40MM</v>
          </cell>
          <cell r="D17043" t="str">
            <v>M</v>
          </cell>
          <cell r="F17043">
            <v>0</v>
          </cell>
          <cell r="G17043">
            <v>3543</v>
          </cell>
        </row>
        <row r="17044">
          <cell r="B17044" t="str">
            <v>SIURB....24524</v>
          </cell>
          <cell r="C17044" t="str">
            <v>Chapa corrugada armco (tunnel liner) d=2.40m e=3.4mm, circular, galvanizada</v>
          </cell>
          <cell r="D17044" t="str">
            <v>M</v>
          </cell>
          <cell r="E17044">
            <v>1</v>
          </cell>
          <cell r="F17044">
            <v>3543</v>
          </cell>
          <cell r="G17044">
            <v>3543</v>
          </cell>
        </row>
        <row r="17045">
          <cell r="A17045" t="str">
            <v>INFRA 15-06-13</v>
          </cell>
          <cell r="B17045">
            <v>0</v>
          </cell>
          <cell r="C17045" t="str">
            <v>FORNECIMENTO DE CHAPA DE AÇO CORRUGADA, TIPO "TUNNEL LINER", GALVANIZADA - DIÂMETRO 2,60M E ESPESSURA 3,40MM</v>
          </cell>
          <cell r="D17045" t="str">
            <v>M</v>
          </cell>
          <cell r="F17045">
            <v>0</v>
          </cell>
          <cell r="G17045">
            <v>3861.87</v>
          </cell>
        </row>
        <row r="17046">
          <cell r="B17046" t="str">
            <v>SIURB....24526</v>
          </cell>
          <cell r="C17046" t="str">
            <v>Chapa corrugada armco (tunnel liner) d=2.60m e=3.4mm, circular, galvanizada</v>
          </cell>
          <cell r="D17046" t="str">
            <v>M</v>
          </cell>
          <cell r="E17046">
            <v>1</v>
          </cell>
          <cell r="F17046">
            <v>3861.87</v>
          </cell>
          <cell r="G17046">
            <v>3861.87</v>
          </cell>
        </row>
        <row r="17047">
          <cell r="A17047" t="str">
            <v>INFRA 15-06-14</v>
          </cell>
          <cell r="B17047">
            <v>0</v>
          </cell>
          <cell r="C17047" t="str">
            <v>FORNECIMENTO DE CHAPA DE AÇO CORRUGADA, TIPO "TUNNEL LINER", GALVANIZADA - DIÂMETRO 2,80M E ESPESSURA 3,40MM</v>
          </cell>
          <cell r="D17047" t="str">
            <v>M</v>
          </cell>
          <cell r="F17047">
            <v>0</v>
          </cell>
          <cell r="G17047">
            <v>4133.5</v>
          </cell>
        </row>
        <row r="17048">
          <cell r="B17048" t="str">
            <v>SIURB....24528</v>
          </cell>
          <cell r="C17048" t="str">
            <v>Chapa corrugada armco (tunnel liner) d=2.80m e=3.4mm, circular, galvanizada</v>
          </cell>
          <cell r="D17048" t="str">
            <v>M</v>
          </cell>
          <cell r="E17048">
            <v>1</v>
          </cell>
          <cell r="F17048">
            <v>4133.5</v>
          </cell>
          <cell r="G17048">
            <v>4133.5</v>
          </cell>
        </row>
        <row r="17049">
          <cell r="A17049" t="str">
            <v>INFRA 15-06-15</v>
          </cell>
          <cell r="B17049">
            <v>0</v>
          </cell>
          <cell r="C17049" t="str">
            <v>FORNECIMENTO DE CHAPA DE AÇO CORRUGADA, TIPO "TUNNEL LINER", GALVANIZADA - DIÂMETRO 3,00M E ESPESSURA 3,40MM</v>
          </cell>
          <cell r="D17049" t="str">
            <v>M</v>
          </cell>
          <cell r="F17049">
            <v>0</v>
          </cell>
          <cell r="G17049">
            <v>4452.37</v>
          </cell>
        </row>
        <row r="17050">
          <cell r="B17050" t="str">
            <v>SIURB....24530</v>
          </cell>
          <cell r="C17050" t="str">
            <v>Chapa corrugada armco (tunnel liner) d=3.00m e=3.4mm, circular, galvanizada</v>
          </cell>
          <cell r="D17050" t="str">
            <v>M</v>
          </cell>
          <cell r="E17050">
            <v>1</v>
          </cell>
          <cell r="F17050">
            <v>4452.37</v>
          </cell>
          <cell r="G17050">
            <v>4452.37</v>
          </cell>
        </row>
        <row r="17051">
          <cell r="A17051" t="str">
            <v>INFRA 15-06-16</v>
          </cell>
          <cell r="B17051">
            <v>0</v>
          </cell>
          <cell r="C17051" t="str">
            <v>FORNECIMENTO DE CHAPA DE AÇO CORRUGADA, TIPO "TUNNEL LINER", GALVANIZADA - DIÂMETRO 3,20M E ESPESSURA 3,40MM</v>
          </cell>
          <cell r="D17051" t="str">
            <v>M</v>
          </cell>
          <cell r="F17051">
            <v>0</v>
          </cell>
          <cell r="G17051">
            <v>4724</v>
          </cell>
        </row>
        <row r="17052">
          <cell r="B17052" t="str">
            <v>SIURB....24532</v>
          </cell>
          <cell r="C17052" t="str">
            <v>Chapa corrugada armco (tunnel liner) d=3.20m e=3.4mm, circular, galvanizada</v>
          </cell>
          <cell r="D17052" t="str">
            <v>M</v>
          </cell>
          <cell r="E17052">
            <v>1</v>
          </cell>
          <cell r="F17052">
            <v>4724</v>
          </cell>
          <cell r="G17052">
            <v>4724</v>
          </cell>
        </row>
        <row r="17053">
          <cell r="A17053" t="str">
            <v>INFRA 15-07-00</v>
          </cell>
          <cell r="B17053">
            <v>0</v>
          </cell>
          <cell r="C17053" t="str">
            <v>FORNECIMENTO DE CHAPA PRETA DE AÇO CORRUGADA, TIPO "TUNNEL LINER"</v>
          </cell>
          <cell r="D17053" t="str">
            <v>.</v>
          </cell>
          <cell r="F17053">
            <v>0</v>
          </cell>
          <cell r="G17053">
            <v>0</v>
          </cell>
        </row>
        <row r="17054">
          <cell r="A17054" t="str">
            <v>INFRA 15-07-01</v>
          </cell>
          <cell r="B17054">
            <v>0</v>
          </cell>
          <cell r="C17054" t="str">
            <v>FORNECIMENTO DE CHAPA PRETA DE AÇO CORRUGADA, TIPO "TUNNEL LINER" - DIÂMETRO 1,60M E ESPESSURA 2,50MM</v>
          </cell>
          <cell r="D17054" t="str">
            <v>M</v>
          </cell>
          <cell r="F17054">
            <v>0</v>
          </cell>
          <cell r="G17054">
            <v>1229.8599999999999</v>
          </cell>
        </row>
        <row r="17055">
          <cell r="B17055" t="str">
            <v>SIURB....24534</v>
          </cell>
          <cell r="C17055" t="str">
            <v>Chapa de aço, preta, corrugada, p/ túnel, d=1.60m e e=2.50m</v>
          </cell>
          <cell r="D17055" t="str">
            <v>M</v>
          </cell>
          <cell r="E17055">
            <v>1</v>
          </cell>
          <cell r="F17055">
            <v>1229.8599999999999</v>
          </cell>
          <cell r="G17055">
            <v>1229.8599999999999</v>
          </cell>
        </row>
        <row r="17056">
          <cell r="A17056" t="str">
            <v>INFRA 15-07-02</v>
          </cell>
          <cell r="B17056">
            <v>0</v>
          </cell>
          <cell r="C17056" t="str">
            <v>FORNECIMENTO DE CHAPA PRETA DE AÇO CORRUGADA, TIPO "TUNNEL LINER" - DIÂMETRO 1,80M E ESPESSURA 2,50MM</v>
          </cell>
          <cell r="D17056" t="str">
            <v>M</v>
          </cell>
          <cell r="F17056">
            <v>0</v>
          </cell>
          <cell r="G17056">
            <v>1404.42</v>
          </cell>
        </row>
        <row r="17057">
          <cell r="B17057" t="str">
            <v>SIURB....24536</v>
          </cell>
          <cell r="C17057" t="str">
            <v>Chapa de aço, preta, corrugada, p/ túnel, d=1.80m e e=2.50m</v>
          </cell>
          <cell r="D17057" t="str">
            <v>M</v>
          </cell>
          <cell r="E17057">
            <v>1</v>
          </cell>
          <cell r="F17057">
            <v>1404.42</v>
          </cell>
          <cell r="G17057">
            <v>1404.42</v>
          </cell>
        </row>
        <row r="17058">
          <cell r="A17058" t="str">
            <v>INFRA 15-07-03</v>
          </cell>
          <cell r="B17058">
            <v>0</v>
          </cell>
          <cell r="C17058" t="str">
            <v>FORNECIMENTO DE CHAPA PRETA DE AÇO CORRUGADA, TIPO "TUNNEL LINER" - DIÂMETRO 2,00M E ESPESSURA 2,50MM</v>
          </cell>
          <cell r="D17058" t="str">
            <v>M</v>
          </cell>
          <cell r="F17058">
            <v>0</v>
          </cell>
          <cell r="G17058">
            <v>1547.25</v>
          </cell>
        </row>
        <row r="17059">
          <cell r="B17059" t="str">
            <v>SIURB....24538</v>
          </cell>
          <cell r="C17059" t="str">
            <v>Chapa de aço, preta, corrugada, p/ túnel, d=2.00m e e=2.50m</v>
          </cell>
          <cell r="D17059" t="str">
            <v>M</v>
          </cell>
          <cell r="E17059">
            <v>1</v>
          </cell>
          <cell r="F17059">
            <v>1547.25</v>
          </cell>
          <cell r="G17059">
            <v>1547.25</v>
          </cell>
        </row>
        <row r="17060">
          <cell r="A17060" t="str">
            <v>INFRA 15-07-04</v>
          </cell>
          <cell r="B17060">
            <v>0</v>
          </cell>
          <cell r="C17060" t="str">
            <v>FORNECIMENTO DE CHAPA PRETA DE AÇO CORRUGADA, TIPO "TUNNEL LINER" - DIÂMETRO 2,20M E ESPESSURA 2,50MM</v>
          </cell>
          <cell r="D17060" t="str">
            <v>M</v>
          </cell>
          <cell r="F17060">
            <v>0</v>
          </cell>
          <cell r="G17060">
            <v>1721.81</v>
          </cell>
        </row>
        <row r="17061">
          <cell r="B17061" t="str">
            <v>SIURB....24540</v>
          </cell>
          <cell r="C17061" t="str">
            <v>Chapa de aço, preta, corrugada, p/ túnel, d=2.20m e e=2.50m</v>
          </cell>
          <cell r="D17061" t="str">
            <v>M</v>
          </cell>
          <cell r="E17061">
            <v>1</v>
          </cell>
          <cell r="F17061">
            <v>1721.81</v>
          </cell>
          <cell r="G17061">
            <v>1721.81</v>
          </cell>
        </row>
        <row r="17062">
          <cell r="A17062" t="str">
            <v>INFRA 15-07-05</v>
          </cell>
          <cell r="B17062">
            <v>0</v>
          </cell>
          <cell r="C17062" t="str">
            <v>FORNECIMENTO DE CHAPA PRETA DE AÇO CORRUGADA, TIPO "TUNNEL LINER" - DIÂMETRO 2,40M E ESPESSURA 2,50MM</v>
          </cell>
          <cell r="D17062" t="str">
            <v>M</v>
          </cell>
          <cell r="F17062">
            <v>0</v>
          </cell>
          <cell r="G17062">
            <v>1856.7</v>
          </cell>
        </row>
        <row r="17063">
          <cell r="B17063" t="str">
            <v>SIURB....24542</v>
          </cell>
          <cell r="C17063" t="str">
            <v>Chapa de aço, preta, corrugada, p/ túnel, d=2.40m e e=2.50m</v>
          </cell>
          <cell r="D17063" t="str">
            <v>M</v>
          </cell>
          <cell r="E17063">
            <v>1</v>
          </cell>
          <cell r="F17063">
            <v>1856.7</v>
          </cell>
          <cell r="G17063">
            <v>1856.7</v>
          </cell>
        </row>
        <row r="17064">
          <cell r="A17064" t="str">
            <v>INFRA 15-07-06</v>
          </cell>
          <cell r="B17064">
            <v>0</v>
          </cell>
          <cell r="C17064" t="str">
            <v>FORNECIMENTO DE CHAPA PRETA DE AÇO CORRUGADA, TIPO "TUNNEL LINER" - DIÂMETRO 2,60M E ESPESSURA 2,50MM</v>
          </cell>
          <cell r="D17064" t="str">
            <v>M</v>
          </cell>
          <cell r="F17064">
            <v>0</v>
          </cell>
          <cell r="G17064">
            <v>2015.39</v>
          </cell>
        </row>
        <row r="17065">
          <cell r="B17065" t="str">
            <v>SIURB....24544</v>
          </cell>
          <cell r="C17065" t="str">
            <v>Chapa de aço, preta, corrugada, p/ túnel, d=2.60m e e=2.50m</v>
          </cell>
          <cell r="D17065" t="str">
            <v>M</v>
          </cell>
          <cell r="E17065">
            <v>1</v>
          </cell>
          <cell r="F17065">
            <v>2015.39</v>
          </cell>
          <cell r="G17065">
            <v>2015.39</v>
          </cell>
        </row>
        <row r="17066">
          <cell r="A17066" t="str">
            <v>INFRA 15-07-07</v>
          </cell>
          <cell r="B17066">
            <v>0</v>
          </cell>
          <cell r="C17066" t="str">
            <v>FORNECIMENTO DE CHAPA PRETA DE AÇO CORRUGADA, TIPO "TUNNEL LINER" - DIÂMETRO 2,80M E ESPESSURA 2,50MM</v>
          </cell>
          <cell r="D17066" t="str">
            <v>M</v>
          </cell>
          <cell r="F17066">
            <v>0</v>
          </cell>
          <cell r="G17066">
            <v>2150.2800000000002</v>
          </cell>
        </row>
        <row r="17067">
          <cell r="B17067" t="str">
            <v>SIURB....24546</v>
          </cell>
          <cell r="C17067" t="str">
            <v>Chapa de aço, preta, corrugada, p/ túnel, d=2.80m e e=2.50m</v>
          </cell>
          <cell r="D17067" t="str">
            <v>M</v>
          </cell>
          <cell r="E17067">
            <v>1</v>
          </cell>
          <cell r="F17067">
            <v>2150.2800000000002</v>
          </cell>
          <cell r="G17067">
            <v>2150.2800000000002</v>
          </cell>
        </row>
        <row r="17068">
          <cell r="A17068" t="str">
            <v>INFRA 15-07-08</v>
          </cell>
          <cell r="B17068">
            <v>0</v>
          </cell>
          <cell r="C17068" t="str">
            <v>FORNECIMENTO DE CHAPA PRETA DE AÇO CORRUGADA, TIPO "TUNNEL LINER" - DIÂMETRO 3,00M E ESPESSURA 2,50MM</v>
          </cell>
          <cell r="D17068" t="str">
            <v>M</v>
          </cell>
          <cell r="F17068">
            <v>0</v>
          </cell>
          <cell r="G17068">
            <v>2324.84</v>
          </cell>
        </row>
        <row r="17069">
          <cell r="B17069" t="str">
            <v>SIURB....24548</v>
          </cell>
          <cell r="C17069" t="str">
            <v>Chapa de aço, preta, corrugada, p/ túnel, d=3.00m e e=2.50m</v>
          </cell>
          <cell r="D17069" t="str">
            <v>M</v>
          </cell>
          <cell r="E17069">
            <v>1</v>
          </cell>
          <cell r="F17069">
            <v>2324.84</v>
          </cell>
          <cell r="G17069">
            <v>2324.84</v>
          </cell>
        </row>
        <row r="17070">
          <cell r="A17070" t="str">
            <v>INFRA 15-07-09</v>
          </cell>
          <cell r="B17070">
            <v>0</v>
          </cell>
          <cell r="C17070" t="str">
            <v>FORNECIMENTO DE CHAPA PRETA DE AÇO CORRUGADA, TIPO "TUNNEL LINER" - DIÂMETRO 3,20M E ESPESSURA 2,50MM</v>
          </cell>
          <cell r="D17070" t="str">
            <v>M</v>
          </cell>
          <cell r="F17070">
            <v>0</v>
          </cell>
          <cell r="G17070">
            <v>2467.66</v>
          </cell>
        </row>
        <row r="17071">
          <cell r="B17071" t="str">
            <v>SIURB....24550</v>
          </cell>
          <cell r="C17071" t="str">
            <v>Chapa de aço, preta, corrugada, p/ túnel, d=3.20m e e=2.50m</v>
          </cell>
          <cell r="D17071" t="str">
            <v>M</v>
          </cell>
          <cell r="E17071">
            <v>1</v>
          </cell>
          <cell r="F17071">
            <v>2467.66</v>
          </cell>
          <cell r="G17071">
            <v>2467.66</v>
          </cell>
        </row>
        <row r="17072">
          <cell r="A17072" t="str">
            <v>INFRA 15-07-10</v>
          </cell>
          <cell r="B17072">
            <v>0</v>
          </cell>
          <cell r="C17072" t="str">
            <v>FORNECIMENTO DE CHAPA PRETA DE AÇO CORRUGADA, TIPO "TUNNEL LINER" - DIÂMETRO 2,00M E ESPESSURA 3,40MM</v>
          </cell>
          <cell r="D17072" t="str">
            <v>M</v>
          </cell>
          <cell r="F17072">
            <v>0</v>
          </cell>
          <cell r="G17072">
            <v>1874.84</v>
          </cell>
        </row>
        <row r="17073">
          <cell r="B17073" t="str">
            <v>SIURB....24552</v>
          </cell>
          <cell r="C17073" t="str">
            <v>Chapa de aço, preta, corrugada, p/ túnel, d=2.00m e e=3.20m</v>
          </cell>
          <cell r="D17073" t="str">
            <v>M</v>
          </cell>
          <cell r="E17073">
            <v>1</v>
          </cell>
          <cell r="F17073">
            <v>1874.84</v>
          </cell>
          <cell r="G17073">
            <v>1874.84</v>
          </cell>
        </row>
        <row r="17074">
          <cell r="A17074" t="str">
            <v>INFRA 15-07-11</v>
          </cell>
          <cell r="B17074">
            <v>0</v>
          </cell>
          <cell r="C17074" t="str">
            <v>FORNECIMENTO DE CHAPA PRETA DE AÇO CORRUGADA, TIPO "TUNNEL LINER" - DIÂMETRO 2,20M E ESPESSURA 3,40MM</v>
          </cell>
          <cell r="D17074" t="str">
            <v>M</v>
          </cell>
          <cell r="F17074">
            <v>0</v>
          </cell>
          <cell r="G17074">
            <v>2077.1</v>
          </cell>
        </row>
        <row r="17075">
          <cell r="B17075" t="str">
            <v>SIURB....24554</v>
          </cell>
          <cell r="C17075" t="str">
            <v>Chapa de aço, preta, corrugada, p/ túnel, d=2.20m e e=3.20m</v>
          </cell>
          <cell r="D17075" t="str">
            <v>M</v>
          </cell>
          <cell r="E17075">
            <v>1</v>
          </cell>
          <cell r="F17075">
            <v>2077.1</v>
          </cell>
          <cell r="G17075">
            <v>2077.1</v>
          </cell>
        </row>
        <row r="17076">
          <cell r="A17076" t="str">
            <v>INFRA 15-07-12</v>
          </cell>
          <cell r="B17076">
            <v>0</v>
          </cell>
          <cell r="C17076" t="str">
            <v>FORNECIMENTO DE CHAPA PRETA DE AÇO CORRUGADA, TIPO "TUNNEL LINER" - DIÂMETRO 2,40M E ESPESSURA 3,40MM</v>
          </cell>
          <cell r="D17076" t="str">
            <v>M</v>
          </cell>
          <cell r="F17076">
            <v>0</v>
          </cell>
          <cell r="G17076">
            <v>2248.25</v>
          </cell>
        </row>
        <row r="17077">
          <cell r="B17077" t="str">
            <v>SIURB....24556</v>
          </cell>
          <cell r="C17077" t="str">
            <v>Chapa de aço, preta, corrugada, p/ túnel, d=2.40m e e=3.20m</v>
          </cell>
          <cell r="D17077" t="str">
            <v>M</v>
          </cell>
          <cell r="E17077">
            <v>1</v>
          </cell>
          <cell r="F17077">
            <v>2248.25</v>
          </cell>
          <cell r="G17077">
            <v>2248.25</v>
          </cell>
        </row>
        <row r="17078">
          <cell r="A17078" t="str">
            <v>INFRA 15-07-13</v>
          </cell>
          <cell r="B17078">
            <v>0</v>
          </cell>
          <cell r="C17078" t="str">
            <v>FORNECIMENTO DE CHAPA PRETA DE AÇO CORRUGADA, TIPO "TUNNEL LINER" - DIÂMETRO 2,60M E ESPESSURA 3,40MM</v>
          </cell>
          <cell r="D17078" t="str">
            <v>M</v>
          </cell>
          <cell r="F17078">
            <v>0</v>
          </cell>
          <cell r="G17078">
            <v>2450.5100000000002</v>
          </cell>
        </row>
        <row r="17079">
          <cell r="B17079" t="str">
            <v>SIURB....24558</v>
          </cell>
          <cell r="C17079" t="str">
            <v>Chapa de aço, preta, corrugada, p/ túnel, d=2.60m e e=3.20m</v>
          </cell>
          <cell r="D17079" t="str">
            <v>M</v>
          </cell>
          <cell r="E17079">
            <v>1</v>
          </cell>
          <cell r="F17079">
            <v>2450.5100000000002</v>
          </cell>
          <cell r="G17079">
            <v>2450.5100000000002</v>
          </cell>
        </row>
        <row r="17080">
          <cell r="A17080" t="str">
            <v>INFRA 15-07-14</v>
          </cell>
          <cell r="B17080">
            <v>0</v>
          </cell>
          <cell r="C17080" t="str">
            <v>FORNECIMENTO DE CHAPA PRETA DE AÇO CORRUGADA, TIPO "TUNNEL LINER" - DIÂMETRO 2,80M E ESPESSURA 3,40MM</v>
          </cell>
          <cell r="D17080" t="str">
            <v>M</v>
          </cell>
          <cell r="F17080">
            <v>0</v>
          </cell>
          <cell r="G17080">
            <v>2621.66</v>
          </cell>
        </row>
        <row r="17081">
          <cell r="B17081" t="str">
            <v>SIURB....24560</v>
          </cell>
          <cell r="C17081" t="str">
            <v>Chapa de aço, preta, corrugada, p/ túnel, d=2.80m e e=3.20m</v>
          </cell>
          <cell r="D17081" t="str">
            <v>M</v>
          </cell>
          <cell r="E17081">
            <v>1</v>
          </cell>
          <cell r="F17081">
            <v>2621.66</v>
          </cell>
          <cell r="G17081">
            <v>2621.66</v>
          </cell>
        </row>
        <row r="17082">
          <cell r="A17082" t="str">
            <v>INFRA 15-07-15</v>
          </cell>
          <cell r="B17082">
            <v>0</v>
          </cell>
          <cell r="C17082" t="str">
            <v>FORNECIMENTO DE CHAPA PRETA DE AÇO CORRUGADA, TIPO "TUNNEL LINER" - DIÂMETRO 3,00M E ESPESSURA 3,40MM</v>
          </cell>
          <cell r="D17082" t="str">
            <v>M</v>
          </cell>
          <cell r="F17082">
            <v>0</v>
          </cell>
          <cell r="G17082">
            <v>2823.92</v>
          </cell>
        </row>
        <row r="17083">
          <cell r="B17083" t="str">
            <v>SIURB....24562</v>
          </cell>
          <cell r="C17083" t="str">
            <v>Chapa de aço, preta, corrugada, p/ túnel, d=3.00m e e=3.20m</v>
          </cell>
          <cell r="D17083" t="str">
            <v>M</v>
          </cell>
          <cell r="E17083">
            <v>1</v>
          </cell>
          <cell r="F17083">
            <v>2823.92</v>
          </cell>
          <cell r="G17083">
            <v>2823.92</v>
          </cell>
        </row>
        <row r="17084">
          <cell r="A17084" t="str">
            <v>INFRA 15-07-16</v>
          </cell>
          <cell r="B17084">
            <v>0</v>
          </cell>
          <cell r="C17084" t="str">
            <v>FORNECIMENTO DE CHAPA PRETA DE AÇO CORRUGADA, TIPO "TUNNEL LINER" - DIÂMETRO 3,20M E ESPESSURA 3,40MM</v>
          </cell>
          <cell r="D17084" t="str">
            <v>M</v>
          </cell>
          <cell r="F17084">
            <v>0</v>
          </cell>
          <cell r="G17084">
            <v>2995.07</v>
          </cell>
        </row>
        <row r="17085">
          <cell r="B17085" t="str">
            <v>SIURB....24564</v>
          </cell>
          <cell r="C17085" t="str">
            <v>Chapa de aço, preta, corrugada, p/ túnel, d=3.20m e e=3.20m</v>
          </cell>
          <cell r="D17085" t="str">
            <v>M</v>
          </cell>
          <cell r="E17085">
            <v>1</v>
          </cell>
          <cell r="F17085">
            <v>2995.07</v>
          </cell>
          <cell r="G17085">
            <v>2995.07</v>
          </cell>
        </row>
        <row r="17086">
          <cell r="A17086" t="str">
            <v>INFRA 15-08-00</v>
          </cell>
          <cell r="B17086">
            <v>0</v>
          </cell>
          <cell r="C17086" t="str">
            <v>CAMBOTAS METÁLICAS PARA TÚNEL NATM</v>
          </cell>
          <cell r="D17086" t="str">
            <v>KG</v>
          </cell>
          <cell r="F17086">
            <v>0</v>
          </cell>
          <cell r="G17086">
            <v>6.86</v>
          </cell>
        </row>
        <row r="17087">
          <cell r="B17087" t="str">
            <v>SINAPI...06128</v>
          </cell>
          <cell r="C17087" t="str">
            <v>|em processo de desativação| ajudante geral</v>
          </cell>
          <cell r="D17087" t="str">
            <v>H</v>
          </cell>
          <cell r="E17087">
            <v>0.1</v>
          </cell>
          <cell r="F17087">
            <v>9.16</v>
          </cell>
          <cell r="G17087">
            <v>0.92</v>
          </cell>
        </row>
        <row r="17088">
          <cell r="B17088" t="str">
            <v>SINAPI...00378</v>
          </cell>
          <cell r="C17088" t="str">
            <v>Armador</v>
          </cell>
          <cell r="D17088" t="str">
            <v>H</v>
          </cell>
          <cell r="E17088">
            <v>0.1</v>
          </cell>
          <cell r="F17088">
            <v>11.15</v>
          </cell>
          <cell r="G17088">
            <v>1.1200000000000001</v>
          </cell>
        </row>
        <row r="17089">
          <cell r="B17089" t="str">
            <v>SINAPI...06160</v>
          </cell>
          <cell r="C17089" t="str">
            <v>Soldador</v>
          </cell>
          <cell r="D17089" t="str">
            <v>H</v>
          </cell>
          <cell r="E17089">
            <v>0.04</v>
          </cell>
          <cell r="F17089">
            <v>18.8</v>
          </cell>
          <cell r="G17089">
            <v>0.75</v>
          </cell>
        </row>
        <row r="17090">
          <cell r="B17090" t="str">
            <v>SIURB....11230</v>
          </cell>
          <cell r="C17090" t="str">
            <v>Chapas e acessórios para escoramento</v>
          </cell>
          <cell r="D17090" t="str">
            <v>KG</v>
          </cell>
          <cell r="E17090">
            <v>0.21299999999999999</v>
          </cell>
          <cell r="F17090">
            <v>3.15</v>
          </cell>
          <cell r="G17090">
            <v>0.67</v>
          </cell>
        </row>
        <row r="17091">
          <cell r="B17091" t="str">
            <v>SINAPI...00032</v>
          </cell>
          <cell r="C17091" t="str">
            <v>Aco ca-50 1/4" (6,35 mm)</v>
          </cell>
          <cell r="D17091" t="str">
            <v>KG</v>
          </cell>
          <cell r="E17091">
            <v>0.19400000000000001</v>
          </cell>
          <cell r="F17091">
            <v>3.93</v>
          </cell>
          <cell r="G17091">
            <v>0.76</v>
          </cell>
        </row>
        <row r="17092">
          <cell r="B17092" t="str">
            <v>SINAPI...00031</v>
          </cell>
          <cell r="C17092" t="str">
            <v>Aco ca-50 1/2" (12,70 mm)</v>
          </cell>
          <cell r="D17092" t="str">
            <v>KG</v>
          </cell>
          <cell r="E17092">
            <v>0.57299999999999995</v>
          </cell>
          <cell r="F17092">
            <v>3.39</v>
          </cell>
          <cell r="G17092">
            <v>1.94</v>
          </cell>
        </row>
        <row r="17093">
          <cell r="B17093" t="str">
            <v>SIURB....17046</v>
          </cell>
          <cell r="C17093" t="str">
            <v>Parafuso c/ rosca soberba de ferro galvanizado</v>
          </cell>
          <cell r="D17093" t="str">
            <v>UN</v>
          </cell>
          <cell r="E17093">
            <v>0.35099999999999998</v>
          </cell>
          <cell r="F17093">
            <v>1.27</v>
          </cell>
          <cell r="G17093">
            <v>0.45</v>
          </cell>
        </row>
        <row r="17094">
          <cell r="B17094" t="str">
            <v>SINAPI...10998</v>
          </cell>
          <cell r="C17094" t="str">
            <v>Eletrodo aws e-6010 (0k 22.50; wi 610) d = 4mm ( solda eletrica )</v>
          </cell>
          <cell r="D17094" t="str">
            <v>KG</v>
          </cell>
          <cell r="E17094">
            <v>4.0000000000000001E-3</v>
          </cell>
          <cell r="F17094">
            <v>16.09</v>
          </cell>
          <cell r="G17094">
            <v>0.06</v>
          </cell>
        </row>
        <row r="17095">
          <cell r="B17095" t="str">
            <v>SIURB....94254</v>
          </cell>
          <cell r="C17095" t="str">
            <v>Máquina de solda-retificador 500a</v>
          </cell>
          <cell r="D17095" t="str">
            <v>H</v>
          </cell>
          <cell r="E17095">
            <v>0.04</v>
          </cell>
          <cell r="F17095">
            <v>4.72</v>
          </cell>
          <cell r="G17095">
            <v>0.19</v>
          </cell>
        </row>
        <row r="17096">
          <cell r="A17096" t="str">
            <v>INFRA 15-09-00</v>
          </cell>
          <cell r="B17096">
            <v>0</v>
          </cell>
          <cell r="C17096" t="str">
            <v>FORNECIMENTO E APLICAÇÃO DE ENFILAGEM, COM TUBO DE AÇO, DIÂMETRO 2 1/2" E PAREDE DE 5,16MM DE ESPESSURA, EXCETO INJEÇÃO, PARA IMPLATAÇÃO DE TÚNEL NATM</v>
          </cell>
          <cell r="D17096" t="str">
            <v>M</v>
          </cell>
          <cell r="F17096">
            <v>0</v>
          </cell>
          <cell r="G17096">
            <v>40.01</v>
          </cell>
        </row>
        <row r="17097">
          <cell r="B17097" t="str">
            <v>SINAPI...06128</v>
          </cell>
          <cell r="C17097" t="str">
            <v>|em processo de desativação| ajudante geral</v>
          </cell>
          <cell r="D17097" t="str">
            <v>H</v>
          </cell>
          <cell r="E17097">
            <v>0.3</v>
          </cell>
          <cell r="F17097">
            <v>9.16</v>
          </cell>
          <cell r="G17097">
            <v>2.75</v>
          </cell>
        </row>
        <row r="17098">
          <cell r="B17098" t="str">
            <v>SINAPI...00378</v>
          </cell>
          <cell r="C17098" t="str">
            <v>Armador</v>
          </cell>
          <cell r="D17098" t="str">
            <v>H</v>
          </cell>
          <cell r="E17098">
            <v>0.05</v>
          </cell>
          <cell r="F17098">
            <v>11.15</v>
          </cell>
          <cell r="G17098">
            <v>0.56000000000000005</v>
          </cell>
        </row>
        <row r="17099">
          <cell r="B17099" t="str">
            <v>SINAPI...06160</v>
          </cell>
          <cell r="C17099" t="str">
            <v>Soldador</v>
          </cell>
          <cell r="D17099" t="str">
            <v>H</v>
          </cell>
          <cell r="E17099">
            <v>0.05</v>
          </cell>
          <cell r="F17099">
            <v>18.8</v>
          </cell>
          <cell r="G17099">
            <v>0.94</v>
          </cell>
        </row>
        <row r="17100">
          <cell r="B17100" t="str">
            <v>SINAPI...21005</v>
          </cell>
          <cell r="C17100" t="str">
            <v>Tubo aco preto c/ costura nbr 5580 classe leve dn 65mm ( 2.1/2" ) e = 3,35mm - 6,02kg/m</v>
          </cell>
          <cell r="D17100" t="str">
            <v>M</v>
          </cell>
          <cell r="E17100">
            <v>1</v>
          </cell>
          <cell r="F17100">
            <v>27.5</v>
          </cell>
          <cell r="G17100">
            <v>27.5</v>
          </cell>
        </row>
        <row r="17101">
          <cell r="B17101" t="str">
            <v>SIURB....84110</v>
          </cell>
          <cell r="C17101" t="str">
            <v>Manchete de borracha (32x35x100)mm</v>
          </cell>
          <cell r="D17101" t="str">
            <v>UN</v>
          </cell>
          <cell r="E17101">
            <v>0.5</v>
          </cell>
          <cell r="F17101">
            <v>0.6</v>
          </cell>
          <cell r="G17101">
            <v>0.3</v>
          </cell>
        </row>
        <row r="17102">
          <cell r="B17102" t="str">
            <v>SINAPI...01147</v>
          </cell>
          <cell r="C17102" t="str">
            <v xml:space="preserve">Caminhao pipa com barra espargidora e capacidade de *6000* litros (locacao com operador, combustivel e manutencao) </v>
          </cell>
          <cell r="D17102" t="str">
            <v>H</v>
          </cell>
          <cell r="E17102">
            <v>0.05</v>
          </cell>
          <cell r="F17102">
            <v>58.5</v>
          </cell>
          <cell r="G17102">
            <v>2.93</v>
          </cell>
        </row>
        <row r="17103">
          <cell r="B17103" t="str">
            <v>SINAPI...04084</v>
          </cell>
          <cell r="C17103" t="str">
            <v>Bomba submersivel para drenagem e esgotamento com motor eletrico trifasico de ate 2 cv, descarga = 2", altura manometrica = 10 m, vazao = 25 m3/h (417 litros/minuto) (locacao)</v>
          </cell>
          <cell r="D17103" t="str">
            <v>H</v>
          </cell>
          <cell r="E17103">
            <v>0.05</v>
          </cell>
          <cell r="F17103">
            <v>1.35</v>
          </cell>
          <cell r="G17103">
            <v>7.0000000000000007E-2</v>
          </cell>
        </row>
        <row r="17104">
          <cell r="B17104" t="str">
            <v>SIURB....94258</v>
          </cell>
          <cell r="C17104" t="str">
            <v>Mini perfuratriz rotativa hidráulica s/ esteiras 200mm</v>
          </cell>
          <cell r="D17104" t="str">
            <v>H</v>
          </cell>
          <cell r="E17104">
            <v>0.05</v>
          </cell>
          <cell r="F17104">
            <v>99.11</v>
          </cell>
          <cell r="G17104">
            <v>4.96</v>
          </cell>
        </row>
        <row r="17105">
          <cell r="A17105" t="str">
            <v>INFRA 15-10-00</v>
          </cell>
          <cell r="B17105">
            <v>0</v>
          </cell>
          <cell r="C17105" t="str">
            <v>FORMAS METÁLICAS PARA CONCRETAGEM DO REVESTIMENTO INTERNO DE "TUNNEL LINER", FORNECIMENTO, MONTAGEM E POSTERIOR DESMONTAGEM</v>
          </cell>
          <cell r="D17105" t="str">
            <v>M2</v>
          </cell>
          <cell r="F17105">
            <v>0</v>
          </cell>
          <cell r="G17105">
            <v>16.93</v>
          </cell>
        </row>
        <row r="17106">
          <cell r="B17106" t="str">
            <v>AUX 24310</v>
          </cell>
          <cell r="C17106" t="str">
            <v>FORMA METÁLICA PARA CONCRETAGEM DO REVEST. INTER.DE TÚNEL</v>
          </cell>
          <cell r="D17106" t="str">
            <v>UN</v>
          </cell>
          <cell r="E17106">
            <v>6.9999999999999999E-4</v>
          </cell>
          <cell r="F17106">
            <v>8741.2199999999993</v>
          </cell>
          <cell r="G17106">
            <v>6.12</v>
          </cell>
        </row>
        <row r="17107">
          <cell r="B17107" t="str">
            <v>SINAPI...06128</v>
          </cell>
          <cell r="C17107" t="str">
            <v>|em processo de desativação| ajudante geral</v>
          </cell>
          <cell r="D17107" t="str">
            <v>H</v>
          </cell>
          <cell r="E17107">
            <v>0.5</v>
          </cell>
          <cell r="F17107">
            <v>9.16</v>
          </cell>
          <cell r="G17107">
            <v>4.58</v>
          </cell>
        </row>
        <row r="17108">
          <cell r="B17108" t="str">
            <v>SINAPI...25957</v>
          </cell>
          <cell r="C17108" t="str">
            <v xml:space="preserve">Montador de estrutura metálica </v>
          </cell>
          <cell r="D17108" t="str">
            <v>H</v>
          </cell>
          <cell r="E17108">
            <v>0.5</v>
          </cell>
          <cell r="F17108">
            <v>11.3</v>
          </cell>
          <cell r="G17108">
            <v>5.65</v>
          </cell>
        </row>
        <row r="17109">
          <cell r="B17109" t="str">
            <v>SINAPI...02692</v>
          </cell>
          <cell r="C17109" t="str">
            <v>Desmoldante para forma de madeira</v>
          </cell>
          <cell r="D17109" t="str">
            <v>L</v>
          </cell>
          <cell r="E17109">
            <v>0.05</v>
          </cell>
          <cell r="F17109">
            <v>8.92</v>
          </cell>
          <cell r="G17109">
            <v>0.45</v>
          </cell>
        </row>
        <row r="17110">
          <cell r="B17110" t="str">
            <v>SIURB....94244</v>
          </cell>
          <cell r="C17110" t="str">
            <v>Guincho de coluna com moto freio - 400 kg</v>
          </cell>
          <cell r="D17110" t="str">
            <v>H</v>
          </cell>
          <cell r="E17110">
            <v>0.125</v>
          </cell>
          <cell r="F17110">
            <v>1.05</v>
          </cell>
          <cell r="G17110">
            <v>0.13</v>
          </cell>
        </row>
      </sheetData>
      <sheetData sheetId="4">
        <row r="1">
          <cell r="A1" t="str">
            <v>CODIGO  DA COMPOSICAO</v>
          </cell>
          <cell r="B1" t="str">
            <v>DESCRICAO DA COMPOSICAO</v>
          </cell>
          <cell r="C1" t="str">
            <v>UNID</v>
          </cell>
          <cell r="D1" t="str">
            <v>CUSTO TOTAL</v>
          </cell>
        </row>
        <row r="2">
          <cell r="A2" t="str">
            <v>73887/1</v>
          </cell>
          <cell r="B2" t="str">
            <v>ASSENTAMENTO SIMPLES DE TUBOS DE FERRO FUNDIDO (FOFO) C/ JUNTA ELASTICA -  DN 75 MM - INCLUSIVE TRANSPORTE</v>
          </cell>
          <cell r="C2" t="str">
            <v>M</v>
          </cell>
          <cell r="D2" t="str">
            <v>2,09</v>
          </cell>
        </row>
        <row r="3">
          <cell r="A3" t="str">
            <v>73887/2</v>
          </cell>
          <cell r="B3" t="str">
            <v>ASSENTAMENTO SIMPLES DE TUBOS DE FERRO FUNDIDO (FOFO) C/ JUNTA ELASTICA - DN 100 - INCLUSIVE TRANSPORTE</v>
          </cell>
          <cell r="C3" t="str">
            <v>M</v>
          </cell>
          <cell r="D3" t="str">
            <v>2,52</v>
          </cell>
        </row>
        <row r="4">
          <cell r="A4" t="str">
            <v>73887/3</v>
          </cell>
          <cell r="B4" t="str">
            <v>ASSENTAMENTO SIMPLES DE TUBOS DE FERRO FUNDIDO (FOFO) C/ JUNTA ELASTICA - DN 150 - INCLUSIVE TRANSPORTE</v>
          </cell>
          <cell r="C4" t="str">
            <v>M</v>
          </cell>
          <cell r="D4" t="str">
            <v>4,49</v>
          </cell>
        </row>
        <row r="5">
          <cell r="A5" t="str">
            <v>73887/4</v>
          </cell>
          <cell r="B5" t="str">
            <v>ASSENTAMENTO SIMPLES DE TUBOS DE FERRO FUNDIDO (FOFO) C/ JUNTA ELASTICA - DN 200 - INCLUSIVE TRANSPORTE</v>
          </cell>
          <cell r="C5" t="str">
            <v>M</v>
          </cell>
          <cell r="D5" t="str">
            <v>5,74</v>
          </cell>
        </row>
        <row r="6">
          <cell r="A6" t="str">
            <v>73887/5</v>
          </cell>
          <cell r="B6" t="str">
            <v>ASSENTAMENTO SIMPLES DE TUBOS DE FERRO FUNDIDO (FOFO) C/ JUNTA ELASTICA - DN 250 MM - INCLUSIVE TRANSPORTE</v>
          </cell>
          <cell r="C6" t="str">
            <v>M</v>
          </cell>
          <cell r="D6" t="str">
            <v>6,94</v>
          </cell>
        </row>
        <row r="7">
          <cell r="A7" t="str">
            <v>73887/6</v>
          </cell>
          <cell r="B7" t="str">
            <v>ASSENTAMENTO SIMPLES DE TUBOS DE FERRO FUNDIDO (FOFO) C/ JUNTA ELASTICA - DN 300 - INCLUSIVE TRANSPORTE</v>
          </cell>
          <cell r="C7" t="str">
            <v>M</v>
          </cell>
          <cell r="D7" t="str">
            <v>7,85</v>
          </cell>
        </row>
        <row r="8">
          <cell r="A8" t="str">
            <v>73887/7</v>
          </cell>
          <cell r="B8" t="str">
            <v>ASSENTAMENTO SIMPLES DE TUBOS DE FERRO FUNDIDO (FOFO) C/ JUNTA ELASTICA - DN 350 MM - INCLUSIVE TRANSPORTE</v>
          </cell>
          <cell r="C8" t="str">
            <v>M</v>
          </cell>
          <cell r="D8" t="str">
            <v>9,20</v>
          </cell>
        </row>
        <row r="9">
          <cell r="A9" t="str">
            <v>73887/8</v>
          </cell>
          <cell r="B9" t="str">
            <v>ASSENTAMENTO SIMPLES DE TUBOS DE FERRO FUNDIDO (FOFO) C/ JUNTA ELASTICA - DN 400 MM - INCLUSIVE TRANSPORTE</v>
          </cell>
          <cell r="C9" t="str">
            <v>M</v>
          </cell>
          <cell r="D9" t="str">
            <v>10,54</v>
          </cell>
        </row>
        <row r="10">
          <cell r="A10" t="str">
            <v>73887/9</v>
          </cell>
          <cell r="B10" t="str">
            <v>ASSENTAMENTO SIMPLES DE TUBOS DE FERRO FUNDIDO (FOFO) C/ JUNTA ELASTICA - DN 450 MM - INCLUSIVE TRANSPORTE</v>
          </cell>
          <cell r="C10" t="str">
            <v>M</v>
          </cell>
          <cell r="D10" t="str">
            <v>11,86</v>
          </cell>
        </row>
        <row r="11">
          <cell r="A11" t="str">
            <v>73887/10</v>
          </cell>
          <cell r="B11" t="str">
            <v>ASSENTAMENTO SIMPLES DE TUBOS DE FERRO FUNDIDO (FOFO) C/ JUNTA ELASTICA - DN 500 MM - INCLUSIVE TRANSPORTE</v>
          </cell>
          <cell r="C11" t="str">
            <v>M</v>
          </cell>
          <cell r="D11" t="str">
            <v>13,20</v>
          </cell>
        </row>
        <row r="12">
          <cell r="A12" t="str">
            <v>73887/11</v>
          </cell>
          <cell r="B12" t="str">
            <v>ASSENTAMENTO SIMPLES DE TUBOS DE FERRO FUNDIDO (FOFO) C/ JUNTA ELASTICA - DN 600 MM - INCLUSIVE TRANSPORTE</v>
          </cell>
          <cell r="C12" t="str">
            <v>M</v>
          </cell>
          <cell r="D12" t="str">
            <v>15,93</v>
          </cell>
        </row>
        <row r="13">
          <cell r="A13" t="str">
            <v>73887/12</v>
          </cell>
          <cell r="B13" t="str">
            <v>ASSENTAMENTO SIMPLES DE TUBOS DE FERRO FUNDIDO (FOFO) C/ JUNTA ELASTICA - DN 700 MM - INCLUSIVE TRANSPORTE</v>
          </cell>
          <cell r="C13" t="str">
            <v>M</v>
          </cell>
          <cell r="D13" t="str">
            <v>19,88</v>
          </cell>
        </row>
        <row r="14">
          <cell r="A14" t="str">
            <v>73887/13</v>
          </cell>
          <cell r="B14" t="str">
            <v>ASSENTAMENTO SIMPLES DE TUBOS DE FERRO FUNDIDO (FOFO) C/ JUNTA ELASTICA - DN 800 MM - INCLUSIVE TRANSPORTES</v>
          </cell>
          <cell r="C14" t="str">
            <v>M</v>
          </cell>
          <cell r="D14" t="str">
            <v>22,93</v>
          </cell>
        </row>
        <row r="15">
          <cell r="A15" t="str">
            <v>73887/14</v>
          </cell>
          <cell r="B15" t="str">
            <v>ASSENTAMENTO SIMPLES DE TUBOS DE FERRO FUNDIDO (FOFO) C/ JUNTA ELASTICA - DN 900 MM - INCLUSIVE TRANSPORTE</v>
          </cell>
          <cell r="C15" t="str">
            <v>M</v>
          </cell>
          <cell r="D15" t="str">
            <v>26,91</v>
          </cell>
        </row>
        <row r="16">
          <cell r="A16" t="str">
            <v>73887/15</v>
          </cell>
          <cell r="B16" t="str">
            <v>ASSENTAMENTO SIMPLES DE TUBOS DE FERRO FUNDIDO (FOFO) C/ JUNTA ELASTICA - DN 1000 MM - INCLUSIVE TRANSPORTE</v>
          </cell>
          <cell r="C16" t="str">
            <v>M</v>
          </cell>
          <cell r="D16" t="str">
            <v>28,90</v>
          </cell>
        </row>
        <row r="17">
          <cell r="A17" t="str">
            <v>73887/16</v>
          </cell>
          <cell r="B17" t="str">
            <v>ASSENTAMENTO SIMPLES DE TUBOS DE FERRO FUNDIDO (FOFO) C/ JUNTA ELASTICA - DN 1100 MM - INCLUSIVE TRANSPORTE</v>
          </cell>
          <cell r="C17" t="str">
            <v>M</v>
          </cell>
          <cell r="D17" t="str">
            <v>34,24</v>
          </cell>
        </row>
        <row r="18">
          <cell r="A18" t="str">
            <v>73887/17</v>
          </cell>
          <cell r="B18" t="str">
            <v>ASSENTAMENTO SIMPLES DE TUBOS DE FERRO FUNDIDO (FOFO) C/ JUNTA ELASTICA - DN 1200 MM - INCLUSIVE TRANSPORTE</v>
          </cell>
          <cell r="C18" t="str">
            <v>M</v>
          </cell>
          <cell r="D18" t="str">
            <v>40,46</v>
          </cell>
        </row>
        <row r="19">
          <cell r="A19" t="str">
            <v>74213/1</v>
          </cell>
          <cell r="B19" t="str">
            <v>MODULO TIPO: REDE DE AGUA, COM FORNECIMENTO E ASSENTAMENTO DE TUBO FºFº DN 200 MM-K7, COMPREENDENDO: LOCACAO, CADASTRAMENTO DE INTERFERENCIAS, ESCAVACAO E REATERRO COMPACTADO DE VALA, EXCETO ROCHA, ATE 1,50 M. INCLUSIVE TOPOGRAFO. ATENÇÃO: VIDE DESCRIÇÃO</v>
          </cell>
          <cell r="C19" t="str">
            <v>M</v>
          </cell>
          <cell r="D19" t="str">
            <v>15,97</v>
          </cell>
        </row>
        <row r="20">
          <cell r="A20" t="str">
            <v>83655</v>
          </cell>
          <cell r="B20" t="str">
            <v>ASSENTAMENTO SIMPLES DE TUBOS DE FERRO FUNDIDO (FOFO), COM JUNTA ELASTICA, DN 50 MM.</v>
          </cell>
          <cell r="C20" t="str">
            <v>M</v>
          </cell>
          <cell r="D20" t="str">
            <v>1,84</v>
          </cell>
        </row>
        <row r="21">
          <cell r="A21" t="str">
            <v>73840/1</v>
          </cell>
          <cell r="B21" t="str">
            <v>ASSENTAMENTO TUBO PVC COM JUNTA ELASTICA, DN 100 MM - (OU RPVC, OU PRFV) - PARA ESGOTO.</v>
          </cell>
          <cell r="C21" t="str">
            <v>M</v>
          </cell>
          <cell r="D21" t="str">
            <v>2,40</v>
          </cell>
        </row>
        <row r="22">
          <cell r="A22" t="str">
            <v>73840/2</v>
          </cell>
          <cell r="B22" t="str">
            <v>ASSENTAMENTO TUBO PVC COM JUNTA ELASTICA, DN 125 MM - (OU RPVC, OU PRFV) - PARA ESGOTO.</v>
          </cell>
          <cell r="C22" t="str">
            <v>M</v>
          </cell>
          <cell r="D22" t="str">
            <v>2,57</v>
          </cell>
        </row>
        <row r="23">
          <cell r="A23" t="str">
            <v>73840/3</v>
          </cell>
          <cell r="B23" t="str">
            <v>ASSENTAMENTO TUBO PVC COM JUNTA ELASTICA, DN 150 MM - (OU RPVC, OU PRFV) - PARA ESGOTO.</v>
          </cell>
          <cell r="C23" t="str">
            <v>M</v>
          </cell>
          <cell r="D23" t="str">
            <v>2,74</v>
          </cell>
        </row>
        <row r="24">
          <cell r="A24" t="str">
            <v>73840/4</v>
          </cell>
          <cell r="B24" t="str">
            <v>ASSENTAMENTO TUBO PVC COM JUNTA ELASTICA, DN 200 MM - (OU RPVC, OU PRFV) - PARA ESGOTO.</v>
          </cell>
          <cell r="C24" t="str">
            <v>M</v>
          </cell>
          <cell r="D24" t="str">
            <v>3,08</v>
          </cell>
        </row>
        <row r="25">
          <cell r="A25" t="str">
            <v>73840/5</v>
          </cell>
          <cell r="B25" t="str">
            <v>ASSENTAMENTO TUBO PVC COM JUNTA ELASTICA, DN 250 MM - (OU RPVC, OU PRFV) - PARA ESGOTO.</v>
          </cell>
          <cell r="C25" t="str">
            <v>M</v>
          </cell>
          <cell r="D25" t="str">
            <v>3,43</v>
          </cell>
        </row>
        <row r="26">
          <cell r="A26" t="str">
            <v>73840/6</v>
          </cell>
          <cell r="B26" t="str">
            <v>ASSENTAMENTO TUBO PVC COM JUNTA ELASTICA, DN 300 MM - (OU RPVC, OU PRFV) - PARA ESGOTO.</v>
          </cell>
          <cell r="C26" t="str">
            <v>M</v>
          </cell>
          <cell r="D26" t="str">
            <v>3,77</v>
          </cell>
        </row>
        <row r="27">
          <cell r="A27" t="str">
            <v>73888/1</v>
          </cell>
          <cell r="B27" t="str">
            <v>ASSENTAMENTO TUBO PVC COM JUNTA ELASTICA, DN 50 MM - (OU RPVC, OU PVC DEFOFO, OU PRFV) - PARA AGUA.</v>
          </cell>
          <cell r="C27" t="str">
            <v>M</v>
          </cell>
          <cell r="D27" t="str">
            <v>1,02</v>
          </cell>
        </row>
        <row r="28">
          <cell r="A28" t="str">
            <v>73888/2</v>
          </cell>
          <cell r="B28" t="str">
            <v>ASSENTAMENTO TUBO PVC COM JUNTA ELASTICA, DN 75 MM - (OU RPVC, OU PVC DEFOFO, OU PRFV) - PARA AGUA.</v>
          </cell>
          <cell r="C28" t="str">
            <v>M</v>
          </cell>
          <cell r="D28" t="str">
            <v>1,37</v>
          </cell>
        </row>
        <row r="29">
          <cell r="A29" t="str">
            <v>73888/3</v>
          </cell>
          <cell r="B29" t="str">
            <v>ASSENTAMENTO TUBO PVC COM JUNTA ELASTICA, DN 100 MM - (OU RPVC, OU PVC DEFOFO, OU PRFV) - PARA AGUA.</v>
          </cell>
          <cell r="C29" t="str">
            <v>M</v>
          </cell>
          <cell r="D29" t="str">
            <v>1,71</v>
          </cell>
        </row>
        <row r="30">
          <cell r="A30" t="str">
            <v>73888/4</v>
          </cell>
          <cell r="B30" t="str">
            <v>ASSENTAMENTO TUBO PVC COM JUNTA ELASTICA, DN 150 MM - (OU RPVC, OU PVC DEFOFO, OU PRFV P/ AGUA)</v>
          </cell>
          <cell r="C30" t="str">
            <v>M</v>
          </cell>
          <cell r="D30" t="str">
            <v>2,05</v>
          </cell>
        </row>
        <row r="31">
          <cell r="A31" t="str">
            <v>73888/5</v>
          </cell>
          <cell r="B31" t="str">
            <v>ASSENTAMENTO TUBO PVC COM JUNTA ELASTICA, DN 200 MM - (OU RPVC, OU PVC DEFOFO, OU PRFV P/ AGUA)</v>
          </cell>
          <cell r="C31" t="str">
            <v>M</v>
          </cell>
          <cell r="D31" t="str">
            <v>2,40</v>
          </cell>
        </row>
        <row r="32">
          <cell r="A32" t="str">
            <v>73888/6</v>
          </cell>
          <cell r="B32" t="str">
            <v>ASSENTAMENTO TUBO PVC COM JUNTA ELASTICA, DN 250 MM - (OU RPVC, OU PVC DEFOFO, OU PRFV P/ AGUA)</v>
          </cell>
          <cell r="C32" t="str">
            <v>M</v>
          </cell>
          <cell r="D32" t="str">
            <v>2,74</v>
          </cell>
        </row>
        <row r="33">
          <cell r="A33" t="str">
            <v>73888/7</v>
          </cell>
          <cell r="B33" t="str">
            <v>ASSENTAMENTO TUBO PVC COM JUNTA ELASTICA, DN 300 MM - (OU RPVC, OU PVC DEFOFO, OU PRFV P/ AGUA)</v>
          </cell>
          <cell r="C33" t="str">
            <v>M</v>
          </cell>
          <cell r="D33" t="str">
            <v>3,43</v>
          </cell>
        </row>
        <row r="34">
          <cell r="A34" t="str">
            <v>73888/8</v>
          </cell>
          <cell r="B34" t="str">
            <v>ASSENTAMENTO TUBO PVC COM JUNTA ELASTICA, DN 350 MM - (OU RPVC, OU PVC DEFOFO, OU PRFV) PARA AGUA</v>
          </cell>
          <cell r="C34" t="str">
            <v>M</v>
          </cell>
          <cell r="D34" t="str">
            <v>3,77</v>
          </cell>
        </row>
        <row r="35">
          <cell r="A35" t="str">
            <v>73888/9</v>
          </cell>
          <cell r="B35" t="str">
            <v>ASSENTAMENTO TUBO PVC COM JUNTA ELASTICA, DN 400 MM - (OU RPVC, OU PVC DEFOFO, OU PRFV) - PARA AGUA.</v>
          </cell>
          <cell r="C35" t="str">
            <v>M</v>
          </cell>
          <cell r="D35" t="str">
            <v>5,27</v>
          </cell>
        </row>
        <row r="36">
          <cell r="A36" t="str">
            <v>73888/10</v>
          </cell>
          <cell r="B36" t="str">
            <v>ASSENTAMENTO TUBO PVC COM JUNTA ELASTICA, DN 500 MM - (OU RPVC, OU PVC DEFOFO, OU PRFV) - PARA AGUA.</v>
          </cell>
          <cell r="C36" t="str">
            <v>M</v>
          </cell>
          <cell r="D36" t="str">
            <v>5,83</v>
          </cell>
        </row>
        <row r="37">
          <cell r="A37" t="str">
            <v>73888/11</v>
          </cell>
          <cell r="B37" t="str">
            <v>ASSENTAMENTO TUBO PVC COM JUNTA ELASTICA, DN 600 MM - (OU RPVC, OU PVC DEFOFO, OU PRFV) - PARA AGUA.</v>
          </cell>
          <cell r="C37" t="str">
            <v>M</v>
          </cell>
          <cell r="D37" t="str">
            <v>6,55</v>
          </cell>
        </row>
        <row r="38">
          <cell r="A38" t="str">
            <v>73888/12</v>
          </cell>
          <cell r="B38" t="str">
            <v>ASSENTAMENTO TUBO PVC COM JUNTA ELASTICA, DN 700 MM - (OU RPVC, OU PVC DEFOFO, OU PRFV) - PARA AGUA.</v>
          </cell>
          <cell r="C38" t="str">
            <v>M</v>
          </cell>
          <cell r="D38" t="str">
            <v>7,14</v>
          </cell>
        </row>
        <row r="39">
          <cell r="A39" t="str">
            <v>73888/13</v>
          </cell>
          <cell r="B39" t="str">
            <v>ASSENTAMENTO TUBO PVC COM JUNTA ELASTICA, DN 800 MM - (OU RPVC, OU PVC DEFOFO, OU PRFV) - PARA AGUA.</v>
          </cell>
          <cell r="C39" t="str">
            <v>M</v>
          </cell>
          <cell r="D39" t="str">
            <v>7,82</v>
          </cell>
        </row>
        <row r="40">
          <cell r="A40" t="str">
            <v>73888/14</v>
          </cell>
          <cell r="B40" t="str">
            <v>ASSENTAMENTO TUBO PVC COM JUNTA ELASTICA, DN 900 MM - (OU RPVC, OU PVC DEFOFO, OU PRFV) - PARA AGUA.</v>
          </cell>
          <cell r="C40" t="str">
            <v>M</v>
          </cell>
          <cell r="D40" t="str">
            <v>8,46</v>
          </cell>
        </row>
        <row r="41">
          <cell r="A41" t="str">
            <v>73888/15</v>
          </cell>
          <cell r="B41" t="str">
            <v>ASSENTAMENTO TUBO PVC COM JUNTA ELASTICA, DN 1000 MM - (OU RPVC, OU PVC DEFOFO, OU PRFV) - PARA AGUA.</v>
          </cell>
          <cell r="C41" t="str">
            <v>M</v>
          </cell>
          <cell r="D41" t="str">
            <v>9,02</v>
          </cell>
        </row>
        <row r="42">
          <cell r="A42" t="str">
            <v>83652</v>
          </cell>
          <cell r="B42" t="str">
            <v>TUBO PVC PARA ESGOTO, EB 644, D = 200 MM, COM JUNTA ELASTICA</v>
          </cell>
          <cell r="C42" t="str">
            <v>M</v>
          </cell>
          <cell r="D42" t="str">
            <v>71,19</v>
          </cell>
        </row>
        <row r="43">
          <cell r="A43" t="str">
            <v>75028/1</v>
          </cell>
          <cell r="B43" t="str">
            <v>TUBO CERAMICO 75MM REJUNTADO COM ARGAMASSA DE CIMENTO E AREIA TRACO 1:3 - FORNECIMENTO E INSTALACAO</v>
          </cell>
          <cell r="C43" t="str">
            <v>M</v>
          </cell>
          <cell r="D43" t="str">
            <v>18,31</v>
          </cell>
        </row>
        <row r="44">
          <cell r="A44" t="str">
            <v>75028/2</v>
          </cell>
          <cell r="B44" t="str">
            <v>TUBO CERÂMICO 100MM REJUNTADO COM ARGAMASSA DE CIMENTO E AREIA TRACO 1:3 - FORNECIMENTO E INSTALACAO</v>
          </cell>
          <cell r="C44" t="str">
            <v>M</v>
          </cell>
          <cell r="D44" t="str">
            <v>18,70</v>
          </cell>
        </row>
        <row r="45">
          <cell r="A45" t="str">
            <v>75028/3</v>
          </cell>
          <cell r="B45" t="str">
            <v>TUBO CERÂMICO 150MM REJUNTADO COM ARGAMASSA DE CIMENTO E AREIA TRACO 1:3 - FORNECIMENTO E INSTALACAO</v>
          </cell>
          <cell r="C45" t="str">
            <v>M</v>
          </cell>
          <cell r="D45" t="str">
            <v>23,96</v>
          </cell>
        </row>
        <row r="46">
          <cell r="A46" t="str">
            <v>75028/4</v>
          </cell>
          <cell r="B46" t="str">
            <v>TUBO CERÂMICO 200MM REJUNTADO COM ARGAMASSA DE CIMENTO E AREIA TRACO 1:3 - FORNECIMENTO E INSTALACAO</v>
          </cell>
          <cell r="C46" t="str">
            <v>M</v>
          </cell>
          <cell r="D46" t="str">
            <v>36,67</v>
          </cell>
        </row>
        <row r="47">
          <cell r="A47" t="str">
            <v>75028/5</v>
          </cell>
          <cell r="B47" t="str">
            <v>TUBO CERAMICO 250MM REJUNTADO COM ARGAMASSA DE CIMENTO E AREIA TRACO 1:3 - FORNECIMENTO E INSTALACAO</v>
          </cell>
          <cell r="C47" t="str">
            <v>M</v>
          </cell>
          <cell r="D47" t="str">
            <v>59,37</v>
          </cell>
        </row>
        <row r="48">
          <cell r="A48" t="str">
            <v>75028/6</v>
          </cell>
          <cell r="B48" t="str">
            <v>TUBO CERAMICO 300MM REJUNTADO COM ARGAMASSA DE CIMENTO E AREIA TRACO 1:3 - FORNECIMENTO E INSTALACAO</v>
          </cell>
          <cell r="C48" t="str">
            <v>M</v>
          </cell>
          <cell r="D48" t="str">
            <v>87,15</v>
          </cell>
        </row>
        <row r="49">
          <cell r="A49" t="str">
            <v>73684</v>
          </cell>
          <cell r="B49" t="str">
            <v>ASSENTAMENTO DE TUBOS CERÂMICOS DIAMETRO 150MM, COM JUNTA ASFÁLTICA</v>
          </cell>
          <cell r="C49" t="str">
            <v>M</v>
          </cell>
          <cell r="D49" t="str">
            <v>17,99</v>
          </cell>
        </row>
        <row r="50">
          <cell r="A50" t="str">
            <v>73811/1</v>
          </cell>
          <cell r="B50" t="str">
            <v>ASSENTAMENTO SIMPLES DE TUBOS DE CERÂMICA COM JUNTA ASFÁLTICA - DN 100 MM</v>
          </cell>
          <cell r="C50" t="str">
            <v>M</v>
          </cell>
          <cell r="D50" t="str">
            <v>8,55</v>
          </cell>
        </row>
        <row r="51">
          <cell r="A51" t="str">
            <v>73811/2</v>
          </cell>
          <cell r="B51" t="str">
            <v>ASSENTAMENTO SIMPLES DE TUBOS DE CERÂMICA COM JUNTA ASFÁLTICA - DN 200 MM</v>
          </cell>
          <cell r="C51" t="str">
            <v>M</v>
          </cell>
          <cell r="D51" t="str">
            <v>12,97</v>
          </cell>
        </row>
        <row r="52">
          <cell r="A52" t="str">
            <v>73811/3</v>
          </cell>
          <cell r="B52" t="str">
            <v>ASSENTAMENTO SIMPLES DE TUBOS DE CERÂMICA COM JUNTA ASFÁLTICA - DN 250 MM</v>
          </cell>
          <cell r="C52" t="str">
            <v>M</v>
          </cell>
          <cell r="D52" t="str">
            <v>15,67</v>
          </cell>
        </row>
        <row r="53">
          <cell r="A53" t="str">
            <v>73811/4</v>
          </cell>
          <cell r="B53" t="str">
            <v>ASSENTAMENTO SIMPLES DE TUBOS DE CERÂMICA COM JUNTA ASFÁLTICA - DN 300 MM</v>
          </cell>
          <cell r="C53" t="str">
            <v>M</v>
          </cell>
          <cell r="D53" t="str">
            <v>18,04</v>
          </cell>
        </row>
        <row r="54">
          <cell r="A54" t="str">
            <v>73811/5</v>
          </cell>
          <cell r="B54" t="str">
            <v>ASSENTAMENTO SIMPLES DE TUBOS DE CERÂMICA COM JUNTA ASFÁLTICA - DN 375 MM</v>
          </cell>
          <cell r="C54" t="str">
            <v>M</v>
          </cell>
          <cell r="D54" t="str">
            <v>20,76</v>
          </cell>
        </row>
        <row r="55">
          <cell r="A55" t="str">
            <v>73879/1</v>
          </cell>
          <cell r="B55" t="str">
            <v>ASSENTAMENTO DE TUBOS DE CONCRETO COM JUNTA ELÁSTICA - DN 300 MM</v>
          </cell>
          <cell r="C55" t="str">
            <v>M</v>
          </cell>
          <cell r="D55" t="str">
            <v>13,88</v>
          </cell>
        </row>
        <row r="56">
          <cell r="A56" t="str">
            <v>73879/2</v>
          </cell>
          <cell r="B56" t="str">
            <v>ASSENTAMENTO DE TUBO DE CONCRETO DIAMETRO 400 MM, JUNTAS COM ANEL DE BORRACHA, MONTAGEM COM AUXÍLIO DE EQUIPAMENTOS</v>
          </cell>
          <cell r="C56" t="str">
            <v>M</v>
          </cell>
          <cell r="D56" t="str">
            <v>21,59</v>
          </cell>
        </row>
        <row r="57">
          <cell r="A57" t="str">
            <v>73879/3</v>
          </cell>
          <cell r="B57" t="str">
            <v>ASSENTAMENTO DE TUBO DE CONCRETO DIAMETRO 500 MM, JUNTAS COM ANEL DE BORRACHA, MONTAGEM COM AUXÍLIO DE EQUIPAMENTOS</v>
          </cell>
          <cell r="C57" t="str">
            <v>M</v>
          </cell>
          <cell r="D57" t="str">
            <v>32,79</v>
          </cell>
        </row>
        <row r="58">
          <cell r="A58" t="str">
            <v>73879/4</v>
          </cell>
          <cell r="B58" t="str">
            <v>ASSENTAMENTO DE TUBO DE CONCRETO DIAMETRO 600 MM, JUNTAS COM ANEL DE BORRACHA, MONTAGEM COM AUXÍLIO DE EQUIPAMENTOS</v>
          </cell>
          <cell r="C58" t="str">
            <v>M</v>
          </cell>
          <cell r="D58" t="str">
            <v>42,38</v>
          </cell>
        </row>
        <row r="59">
          <cell r="A59" t="str">
            <v>73879/5</v>
          </cell>
          <cell r="B59" t="str">
            <v>ASSENTAMENTO DE TUBO DE CONCRETO DIAMETRO 700 MM, JUNTAS COM ANEL DE BORRACHA, MONTAGEM COM AUXÍLIO DE EQUIPAMENTOS</v>
          </cell>
          <cell r="C59" t="str">
            <v>M</v>
          </cell>
          <cell r="D59" t="str">
            <v>61,41</v>
          </cell>
        </row>
        <row r="60">
          <cell r="A60" t="str">
            <v>73879/6</v>
          </cell>
          <cell r="B60" t="str">
            <v>ASSENTAMENTO DE TUBO DE CONCRETO DIAMETRO 800 MM, JUNTAS COM ANEL DE BORRACHA, MONTAGEM COM AUXÍLIO DE EQUIPAMENTOS</v>
          </cell>
          <cell r="C60" t="str">
            <v>M</v>
          </cell>
          <cell r="D60" t="str">
            <v>68,58</v>
          </cell>
        </row>
        <row r="61">
          <cell r="A61" t="str">
            <v>73879/7</v>
          </cell>
          <cell r="B61" t="str">
            <v>ASSENTAMENTO DE TUBO DE CONCRETO DIAMETRO 900 MM, JUNTAS COM ANEL DE BORRACHA, MONTAGEM COM AUXÍLIO DE EQUIPAMENTOS</v>
          </cell>
          <cell r="C61" t="str">
            <v>M</v>
          </cell>
          <cell r="D61" t="str">
            <v>97,41</v>
          </cell>
        </row>
        <row r="62">
          <cell r="A62" t="str">
            <v>73879/8</v>
          </cell>
          <cell r="B62" t="str">
            <v>ASSENTAMENTO DE TUBO DE CONCRETO DIAMETRO 1000MM, JUNTAS COM ANEL DE BORRACHA, MONTAGEM COM AUXÍLIO DE EQUIPAMENTOS</v>
          </cell>
          <cell r="C62" t="str">
            <v>M</v>
          </cell>
          <cell r="D62" t="str">
            <v>107,17</v>
          </cell>
        </row>
        <row r="63">
          <cell r="A63" t="str">
            <v>73879/9</v>
          </cell>
          <cell r="B63" t="str">
            <v>ASSENTAMENTO DE TUBO DE CONCRETO DIAMETRO 1200 MM, JUNTAS COM ANEL DE BORRACHA, MONTAGEM COM AUXÍLIO DE EQUIPAMENTOS</v>
          </cell>
          <cell r="C63" t="str">
            <v>M</v>
          </cell>
          <cell r="D63" t="str">
            <v>143,96</v>
          </cell>
        </row>
        <row r="64">
          <cell r="A64" t="str">
            <v>73720</v>
          </cell>
          <cell r="B64" t="str">
            <v>ASSENTAMENTO DE TUBOS DE CONCRETO DIAMETRO = 800MM, SIMPLES OU ARMADO, JUNTA EM ARGAMASSA 1:3 CIMENTO:AREIA</v>
          </cell>
          <cell r="C64" t="str">
            <v>M</v>
          </cell>
          <cell r="D64" t="str">
            <v>67,29</v>
          </cell>
        </row>
        <row r="65">
          <cell r="A65" t="str">
            <v>73721</v>
          </cell>
          <cell r="B65" t="str">
            <v>ASSENTAMENTO DE TUBOS DE CONCRETO DIAMETRO = 1000MM, SIMPLES OU ARMADO, JUNTA EM ARGAMASSA 1:3 CIMENTO:AREIA</v>
          </cell>
          <cell r="C65" t="str">
            <v>M</v>
          </cell>
          <cell r="D65" t="str">
            <v>100,79</v>
          </cell>
        </row>
        <row r="66">
          <cell r="A66" t="str">
            <v>73722</v>
          </cell>
          <cell r="B66" t="str">
            <v>ASSENTAMENTO DE TUBOS DE CONCRETO DIAMETRO = 600MM, SIMPLES OU ARMADO, JUNTA EM ARGAMASSA 1:3 CIMENTO:AREIA</v>
          </cell>
          <cell r="C66" t="str">
            <v>M</v>
          </cell>
          <cell r="D66" t="str">
            <v>32,46</v>
          </cell>
        </row>
        <row r="67">
          <cell r="A67" t="str">
            <v>73723</v>
          </cell>
          <cell r="B67" t="str">
            <v>ASSENTAMENTO DE TUBOS DE CONCRETO DIAMETRO = 500MM, SIMPLES OU ARMADO, JUNTA EM ARGAMASSA 1:3 CIMENTO:AREIA</v>
          </cell>
          <cell r="C67" t="str">
            <v>M</v>
          </cell>
          <cell r="D67" t="str">
            <v>25,32</v>
          </cell>
        </row>
        <row r="68">
          <cell r="A68" t="str">
            <v>73724</v>
          </cell>
          <cell r="B68" t="str">
            <v>ASSENTAMENTO DE TUBOS DE CONCRETO DIAMETRO = 400MM, SIMPLES OU ARMADO, JUNTA EM ARGAMASSA 1:3 CIMENTO:AREIA</v>
          </cell>
          <cell r="C68" t="str">
            <v>M</v>
          </cell>
          <cell r="D68" t="str">
            <v>16,69</v>
          </cell>
        </row>
        <row r="69">
          <cell r="A69" t="str">
            <v>73730</v>
          </cell>
          <cell r="B69" t="str">
            <v>ASSENTAMENTO DE TUBOS DE CONCRETO DIAMETRO = 300MM, SIMPLES OU ARMADO, JUNTA EM ARGAMASSA 1:3 CIMENTO:AREIA</v>
          </cell>
          <cell r="C69" t="str">
            <v>M</v>
          </cell>
          <cell r="D69" t="str">
            <v>11,74</v>
          </cell>
        </row>
        <row r="70">
          <cell r="A70" t="str">
            <v>73606</v>
          </cell>
          <cell r="B70" t="str">
            <v>ASSENTAMENTO DE TAMPAO DE FERRO FUNDIDO 900 MM</v>
          </cell>
          <cell r="C70" t="str">
            <v>UN</v>
          </cell>
          <cell r="D70" t="str">
            <v>73,25</v>
          </cell>
        </row>
        <row r="71">
          <cell r="A71" t="str">
            <v>73607</v>
          </cell>
          <cell r="B71" t="str">
            <v>ASSENTAMENTO DE TAMPAO DE FERRO FUNDIDO 600 MM</v>
          </cell>
          <cell r="C71" t="str">
            <v>UN</v>
          </cell>
          <cell r="D71" t="str">
            <v>48,83</v>
          </cell>
        </row>
        <row r="72">
          <cell r="A72" t="str">
            <v>83622</v>
          </cell>
          <cell r="B72" t="str">
            <v>GRELHA DE FERRO FUNDIDO PARA CANALETA LARG = 40CM, FORNECIMENTO E ASSENTAMENTO</v>
          </cell>
          <cell r="C72" t="str">
            <v>M</v>
          </cell>
          <cell r="D72" t="str">
            <v>165,06</v>
          </cell>
        </row>
        <row r="73">
          <cell r="A73" t="str">
            <v>83623</v>
          </cell>
          <cell r="B73" t="str">
            <v>GRELHA DE FERRO FUNDIDO PARA CANALETA LARG = 30CM, FORNECIMENTO E ASSENTAMENTO</v>
          </cell>
          <cell r="C73" t="str">
            <v>M</v>
          </cell>
          <cell r="D73" t="str">
            <v>121,46</v>
          </cell>
        </row>
        <row r="74">
          <cell r="A74" t="str">
            <v>83624</v>
          </cell>
          <cell r="B74" t="str">
            <v>GRELHA DE FERRO FUNDIDO PARA CANALETA LARG = 20CM, FORNECIMENTO E ASSENTAMENTO</v>
          </cell>
          <cell r="C74" t="str">
            <v>M</v>
          </cell>
          <cell r="D74" t="str">
            <v>61,46</v>
          </cell>
        </row>
        <row r="75">
          <cell r="A75" t="str">
            <v>83626</v>
          </cell>
          <cell r="B75" t="str">
            <v>GRELHA DE FERRO FUNDIDO PARA CANALETA LARG = 15CM, FORNECIMENTO E ASSENTAMENTO</v>
          </cell>
          <cell r="C75" t="str">
            <v>M</v>
          </cell>
          <cell r="D75" t="str">
            <v>47,46</v>
          </cell>
        </row>
        <row r="76">
          <cell r="A76" t="str">
            <v>83627</v>
          </cell>
          <cell r="B76" t="str">
            <v>TAMPAO DE FERRO FUNDIDO, D = 60CM, 175KG, P = CHAMINE CX AREIA/POCO VISITA ASSENTADO COM ARG CIM/AREIA 1:4, FORNECIMENTO E ASSENTAMENTO</v>
          </cell>
          <cell r="C76" t="str">
            <v>UN</v>
          </cell>
          <cell r="D76" t="str">
            <v>482,00</v>
          </cell>
        </row>
        <row r="77">
          <cell r="A77" t="str">
            <v>83724</v>
          </cell>
          <cell r="B77" t="str">
            <v>ASSENTAMENTO DE PECAS, CONEXOES, APARELHOS E ACESSORIOS DE FERRO FUNDIDO DUCTIL, JUNTA ELASTICA, MECANICA OU FLANGEADA, COM DIAMETROS DE 50 A 300 MM.</v>
          </cell>
          <cell r="C77" t="str">
            <v>KG</v>
          </cell>
          <cell r="D77" t="str">
            <v>1,02</v>
          </cell>
        </row>
        <row r="78">
          <cell r="A78" t="str">
            <v>83725</v>
          </cell>
          <cell r="B78" t="str">
            <v>ASSENTAMENTO DE PECAS, CONEXOES, APARELHOS E ACESSORIOS DE FERRO FUNDIDO DUCTIL, JUNTA ELASTICA, MECANICA OU FLANGEADA, COM DIAMETROS DE 350 A 600 MM.</v>
          </cell>
          <cell r="C78" t="str">
            <v>KG</v>
          </cell>
          <cell r="D78" t="str">
            <v>0,79</v>
          </cell>
        </row>
        <row r="79">
          <cell r="A79" t="str">
            <v>83726</v>
          </cell>
          <cell r="B79" t="str">
            <v>ASSENTAMENTO DE PECAS, CONEXOES, APARELHOS E ACESSORIOS DE FERRO FUNDIDO DUCTIL, JUNTA ELASTICA, MECANICA OU FLANGEADA, COM DIAMETROS DE 700 A 1200 MM.</v>
          </cell>
          <cell r="C79" t="str">
            <v>KG</v>
          </cell>
          <cell r="D79" t="str">
            <v>0,53</v>
          </cell>
        </row>
        <row r="80">
          <cell r="A80" t="str">
            <v>83536</v>
          </cell>
          <cell r="B80" t="str">
            <v>FORNECIMENTO E ASSENTAMENTO DE TUBO CERAMICO DN 375 MM, JUNTA ELASTICA.</v>
          </cell>
          <cell r="C80" t="str">
            <v>M</v>
          </cell>
          <cell r="D80" t="str">
            <v>166,97</v>
          </cell>
        </row>
        <row r="81">
          <cell r="A81" t="str">
            <v>83537</v>
          </cell>
          <cell r="B81" t="str">
            <v>FORNECIMENTO E ASSENTAMENTO DE TUBO CERAMICO DN 300 MM, JUNTA ELASTICA.</v>
          </cell>
          <cell r="C81" t="str">
            <v>M</v>
          </cell>
          <cell r="D81" t="str">
            <v>117,60</v>
          </cell>
        </row>
        <row r="82">
          <cell r="A82" t="str">
            <v>83538</v>
          </cell>
          <cell r="B82" t="str">
            <v>FORNECIMENTO E ASSENTAMENTO DE TUBO CERAMICO DN 250 MM, JUNTA ELASTICA.</v>
          </cell>
          <cell r="C82" t="str">
            <v>M</v>
          </cell>
          <cell r="D82" t="str">
            <v>83,84</v>
          </cell>
        </row>
        <row r="83">
          <cell r="A83" t="str">
            <v>83539</v>
          </cell>
          <cell r="B83" t="str">
            <v>FORNECIMENTO E ASSENTAMENTO DE TUBO CERAMICO DN 200, JUNTA ELASTICA.</v>
          </cell>
          <cell r="C83" t="str">
            <v>M</v>
          </cell>
          <cell r="D83" t="str">
            <v>55,96</v>
          </cell>
        </row>
        <row r="84">
          <cell r="A84" t="str">
            <v>83619</v>
          </cell>
          <cell r="B84" t="str">
            <v>FORNECIMENTO E ASSENTAMENTO DE TUBO CERAMICO DN 150, COM JUNTA ELASTICA.</v>
          </cell>
          <cell r="C84" t="str">
            <v>M</v>
          </cell>
          <cell r="D84" t="str">
            <v>34,27</v>
          </cell>
        </row>
        <row r="85">
          <cell r="A85" t="str">
            <v>83620</v>
          </cell>
          <cell r="B85" t="str">
            <v>FORNECIMENTO E ASSENTAMENTO DE TUBO CERAMICO DN 100 MM, COM JUNTA ELASTICA</v>
          </cell>
          <cell r="C85" t="str">
            <v>M</v>
          </cell>
          <cell r="D85" t="str">
            <v>24,95</v>
          </cell>
        </row>
        <row r="86">
          <cell r="A86" t="str">
            <v>74215/1</v>
          </cell>
          <cell r="B86" t="str">
            <v>MODULO TIPO: REDE DE AGUA, COM FORNECIMENTO E ASSENTAMENTO DE TUBO PVC DEFOFO 200MM EB-1208 P/ REDE AGUA JE 1 MPA, COMPREENDENDO: LOCACAO, CADASTRAMENTO DE INTERFERENCIAS, ESCAVACAO E REATERRO COMPACTADO DE VALA, EXCETO ROCHA, ATE 1,50 M, INCLUSIVE TOPÓG</v>
          </cell>
          <cell r="C86" t="str">
            <v>M</v>
          </cell>
          <cell r="D86" t="str">
            <v>181,18</v>
          </cell>
        </row>
        <row r="87">
          <cell r="A87" t="str">
            <v>74215/2</v>
          </cell>
          <cell r="B87" t="str">
            <v>MODULO TIPO: REDE DE AGUA, COM FORNECIMENTO E ASSENTAMENTO DE TUBO PVC DEFOFO 150MM EB-1208 P/ REDE AGUA JE 1 MPA, COMPREENDENDO: LOCACAO, CADASTRAMENTO DE INTERFERENCIAS, ESCAVACAO E REATERRO COMPACTADO DE VALA, EXCETO ROCHA, ATE 1,50 M, INCLUSIVE TOPÓG</v>
          </cell>
          <cell r="C87" t="str">
            <v>M</v>
          </cell>
          <cell r="D87" t="str">
            <v>108,14</v>
          </cell>
        </row>
        <row r="88">
          <cell r="A88" t="str">
            <v>74215/3</v>
          </cell>
          <cell r="B88" t="str">
            <v>MODULO TIPO: REDE DE AGUA, COM FORNECIMENTO E ASSENTAMENTO DE TUBO PVC DEFOFO 100MM EB-1208 P/ REDE AGUA JE 1 MPA, COMPREENDENDO: LOCACAO, CADASTRAMENTO DE INTERFERENCIAS, ESCAVACAO E REATERRO COMPACTADO DE VALA, EXCETO ROCHA, ATE 1,50 M, INCLUSIVE TOPÓG</v>
          </cell>
          <cell r="C88" t="str">
            <v>M</v>
          </cell>
          <cell r="D88" t="str">
            <v>57,25</v>
          </cell>
        </row>
        <row r="89">
          <cell r="A89" t="str">
            <v>83520</v>
          </cell>
          <cell r="B89" t="str">
            <v>TE PVC PARA COLETOR ESGOTO, EB644, D=100MM, COM JUNTA ELASTICA.</v>
          </cell>
          <cell r="C89" t="str">
            <v>UN</v>
          </cell>
          <cell r="D89" t="str">
            <v>107,51</v>
          </cell>
        </row>
        <row r="90">
          <cell r="A90" t="str">
            <v>83521</v>
          </cell>
          <cell r="B90" t="str">
            <v>TE CERAMICO REDUCAO 300 X 100MM, COM JUNTA ARGAMASSADA.</v>
          </cell>
          <cell r="C90" t="str">
            <v>UN</v>
          </cell>
          <cell r="D90" t="str">
            <v>112,41</v>
          </cell>
        </row>
        <row r="91">
          <cell r="A91" t="str">
            <v>83522</v>
          </cell>
          <cell r="B91" t="str">
            <v>TE CERAMICO REDUCAO 200 X 100MM, COM JUNTA ARGAMASSADA.</v>
          </cell>
          <cell r="C91" t="str">
            <v>UN</v>
          </cell>
          <cell r="D91" t="str">
            <v>54,49</v>
          </cell>
        </row>
        <row r="92">
          <cell r="A92" t="str">
            <v>83523</v>
          </cell>
          <cell r="B92" t="str">
            <v>TE CERAMICO REDUCAO 150 X 100MM, COM JUNTA ARGAMASSADA.</v>
          </cell>
          <cell r="C92" t="str">
            <v>UN</v>
          </cell>
          <cell r="D92" t="str">
            <v>39,71</v>
          </cell>
        </row>
        <row r="93">
          <cell r="A93" t="str">
            <v>83524</v>
          </cell>
          <cell r="B93" t="str">
            <v>TE CERAMICO 90GR 200 X 200MM, COM JUNTA ARGAMASSADA</v>
          </cell>
          <cell r="C93" t="str">
            <v>UN</v>
          </cell>
          <cell r="D93" t="str">
            <v>82,55</v>
          </cell>
        </row>
        <row r="94">
          <cell r="A94" t="str">
            <v>83527</v>
          </cell>
          <cell r="B94" t="str">
            <v>TE CERAMICO 150 X 150MM, COM JUNTA ARGAMASSADA.</v>
          </cell>
          <cell r="C94" t="str">
            <v>UN</v>
          </cell>
          <cell r="D94" t="str">
            <v>44,76</v>
          </cell>
        </row>
        <row r="95">
          <cell r="A95" t="str">
            <v>83528</v>
          </cell>
          <cell r="B95" t="str">
            <v>TE CERAMICO 100 X 100MM, COM JUNTA ARGAMASSADA.</v>
          </cell>
          <cell r="C95" t="str">
            <v>UN</v>
          </cell>
          <cell r="D95" t="str">
            <v>38,74</v>
          </cell>
        </row>
        <row r="96">
          <cell r="A96" t="str">
            <v>83529</v>
          </cell>
          <cell r="B96" t="str">
            <v>JUNCAO REDUCAO CERAMICA 200 X 100MM, COM JUNTA ARGAMASSADA.</v>
          </cell>
          <cell r="C96" t="str">
            <v>UN</v>
          </cell>
          <cell r="D96" t="str">
            <v>55,93</v>
          </cell>
        </row>
        <row r="97">
          <cell r="A97" t="str">
            <v>83530</v>
          </cell>
          <cell r="B97" t="str">
            <v>JUNCAO CERAMICA 45G ESG BBP DN 150 X 100</v>
          </cell>
          <cell r="C97" t="str">
            <v>UN</v>
          </cell>
          <cell r="D97" t="str">
            <v>40,37</v>
          </cell>
        </row>
        <row r="98">
          <cell r="A98" t="str">
            <v>83531</v>
          </cell>
          <cell r="B98" t="str">
            <v>CURVA PARA REDE COLETOR ESGOTO, EB 644, 90GR, DN=200MM, COM JUNTA ELASTICA</v>
          </cell>
          <cell r="C98" t="str">
            <v>UN</v>
          </cell>
          <cell r="D98" t="str">
            <v>382,54</v>
          </cell>
        </row>
        <row r="99">
          <cell r="A99" t="str">
            <v>83535</v>
          </cell>
          <cell r="B99" t="str">
            <v>CURVA PVC PARA REDE COLETOR ESGOTO, EB-644, 45 GR, 200 MM, COM JUNTA ELASTICA.</v>
          </cell>
          <cell r="C99" t="str">
            <v>UN</v>
          </cell>
          <cell r="D99" t="str">
            <v>302,71</v>
          </cell>
        </row>
        <row r="100">
          <cell r="A100" t="str">
            <v>73884/1</v>
          </cell>
          <cell r="B100" t="str">
            <v>INSTALAÇÃO DE VÁLVULAS OU REGISTROS COM JUNTA FLANGEADA - DN 50</v>
          </cell>
          <cell r="C100" t="str">
            <v>UN</v>
          </cell>
          <cell r="D100" t="str">
            <v>36,59</v>
          </cell>
        </row>
        <row r="101">
          <cell r="A101" t="str">
            <v>73884/2</v>
          </cell>
          <cell r="B101" t="str">
            <v>INSTALAÇÃO DE VÁLVULAS OU REGISTROS COM JUNTA FLANGEADA - DN 75</v>
          </cell>
          <cell r="C101" t="str">
            <v>UN</v>
          </cell>
          <cell r="D101" t="str">
            <v>55,57</v>
          </cell>
        </row>
        <row r="102">
          <cell r="A102" t="str">
            <v>73884/3</v>
          </cell>
          <cell r="B102" t="str">
            <v>INSTALAÇÃO DE VÁLVULAS OU REGISTROS COM JUNTA FLANGEADA - DN 100</v>
          </cell>
          <cell r="C102" t="str">
            <v>UN</v>
          </cell>
          <cell r="D102" t="str">
            <v>69,47</v>
          </cell>
        </row>
        <row r="103">
          <cell r="A103" t="str">
            <v>73884/4</v>
          </cell>
          <cell r="B103" t="str">
            <v>INSTALAÇÃO DE VÁLVULAS OU REGISTROS COM JUNTA FLANGEADA - DN 150</v>
          </cell>
          <cell r="C103" t="str">
            <v>UN</v>
          </cell>
          <cell r="D103" t="str">
            <v>334,98</v>
          </cell>
        </row>
        <row r="104">
          <cell r="A104" t="str">
            <v>73884/5</v>
          </cell>
          <cell r="B104" t="str">
            <v>INSTALAÇÃO DE VÁLVULAS OU REGISTROS COM JUNTA FLANGEADA - DN 200</v>
          </cell>
          <cell r="C104" t="str">
            <v>UN</v>
          </cell>
          <cell r="D104" t="str">
            <v>390,82</v>
          </cell>
        </row>
        <row r="105">
          <cell r="A105" t="str">
            <v>73884/6</v>
          </cell>
          <cell r="B105" t="str">
            <v>INSTALAÇÃO DE VÁLVULAS OU REGISTROS COM JUNTA FLANGEADA - DN 250</v>
          </cell>
          <cell r="C105" t="str">
            <v>UN</v>
          </cell>
          <cell r="D105" t="str">
            <v>474,56</v>
          </cell>
        </row>
        <row r="106">
          <cell r="A106" t="str">
            <v>73884/7</v>
          </cell>
          <cell r="B106" t="str">
            <v>INSTALAÇÃO DE VÁLVULAS OU REGISTROS COM JUNTA FLANGEADA - DN 300</v>
          </cell>
          <cell r="C106" t="str">
            <v>UN</v>
          </cell>
          <cell r="D106" t="str">
            <v>530,40</v>
          </cell>
        </row>
        <row r="107">
          <cell r="A107" t="str">
            <v>73884/8</v>
          </cell>
          <cell r="B107" t="str">
            <v>INSTALAÇÃO DE VÁLVULAS OU REGISTROS COM JUNTA FLANGEADA - DN 350</v>
          </cell>
          <cell r="C107" t="str">
            <v>UN</v>
          </cell>
          <cell r="D107" t="str">
            <v>558,31</v>
          </cell>
        </row>
        <row r="108">
          <cell r="A108" t="str">
            <v>73884/9</v>
          </cell>
          <cell r="B108" t="str">
            <v>INSTALAÇÃO DE VÁLVULAS OU REGISTROS COM JUNTA FLANGEADA - DN 400</v>
          </cell>
          <cell r="C108" t="str">
            <v>UN</v>
          </cell>
          <cell r="D108" t="str">
            <v>614,14</v>
          </cell>
        </row>
        <row r="109">
          <cell r="A109" t="str">
            <v>73884/10</v>
          </cell>
          <cell r="B109" t="str">
            <v>INSTALAÇÃO DE VÁLVULAS OU REGISTROS COM JUNTA FLANGEADA - DN 450</v>
          </cell>
          <cell r="C109" t="str">
            <v>UN</v>
          </cell>
          <cell r="D109" t="str">
            <v>642,06</v>
          </cell>
        </row>
        <row r="110">
          <cell r="A110" t="str">
            <v>73884/11</v>
          </cell>
          <cell r="B110" t="str">
            <v>INSTALAÇÃO DE VÁLVULAS OU REGISTROS COM JUNTA FLANGEADA - DN 500</v>
          </cell>
          <cell r="C110" t="str">
            <v>UN</v>
          </cell>
          <cell r="D110" t="str">
            <v>697,89</v>
          </cell>
        </row>
        <row r="111">
          <cell r="A111" t="str">
            <v>73884/12</v>
          </cell>
          <cell r="B111" t="str">
            <v>INSTALAÇÃO DE VÁLVULAS OU REGISTROS COM JUNTA FLANGEADA - DN 600</v>
          </cell>
          <cell r="C111" t="str">
            <v>UN</v>
          </cell>
          <cell r="D111" t="str">
            <v>753,72</v>
          </cell>
        </row>
        <row r="112">
          <cell r="A112" t="str">
            <v>73884/13</v>
          </cell>
          <cell r="B112" t="str">
            <v>INSTALAÇÃO DE VÁLVULAS OU REGISTROS COM JUNTA FLANGEADA - DN 700</v>
          </cell>
          <cell r="C112" t="str">
            <v>UN</v>
          </cell>
          <cell r="D112" t="str">
            <v>832,95</v>
          </cell>
        </row>
        <row r="113">
          <cell r="A113" t="str">
            <v>73884/14</v>
          </cell>
          <cell r="B113" t="str">
            <v>INSTALAÇÃO DE VÁLVULAS OU REGISTROS COM JUNTA FLANGEADA - DN 800</v>
          </cell>
          <cell r="C113" t="str">
            <v>UN</v>
          </cell>
          <cell r="D113" t="str">
            <v>832,95</v>
          </cell>
        </row>
        <row r="114">
          <cell r="A114" t="str">
            <v>73884/15</v>
          </cell>
          <cell r="B114" t="str">
            <v>INSTALAÇÃO DE VÁLVULAS OU REGISTROS COM JUNTA FLANGEADA - DN 900</v>
          </cell>
          <cell r="C114" t="str">
            <v>UN</v>
          </cell>
          <cell r="D114" t="str">
            <v>862,70</v>
          </cell>
        </row>
        <row r="115">
          <cell r="A115" t="str">
            <v>73884/16</v>
          </cell>
          <cell r="B115" t="str">
            <v>INSTALAÇÃO DE VÁLVULAS OU REGISTROS COM JUNTA FLANGEADA - DN 1000</v>
          </cell>
          <cell r="C115" t="str">
            <v>UN</v>
          </cell>
          <cell r="D115" t="str">
            <v>951,94</v>
          </cell>
        </row>
        <row r="116">
          <cell r="A116" t="str">
            <v>73885/1</v>
          </cell>
          <cell r="B116" t="str">
            <v>INSTALAÇÃO DE VÁLVULAS OU REGISTROS COM JUNTA ELÁSTICA - DN 50</v>
          </cell>
          <cell r="C116" t="str">
            <v>UN</v>
          </cell>
          <cell r="D116" t="str">
            <v>17,16</v>
          </cell>
        </row>
        <row r="117">
          <cell r="A117" t="str">
            <v>73885/2</v>
          </cell>
          <cell r="B117" t="str">
            <v>INSTALAÇÃO DE VÁLVULAS OU REGISTROS COM JUNTA ELÁSTICA - DN 75</v>
          </cell>
          <cell r="C117" t="str">
            <v>UN</v>
          </cell>
          <cell r="D117" t="str">
            <v>20,84</v>
          </cell>
        </row>
        <row r="118">
          <cell r="A118" t="str">
            <v>73885/3</v>
          </cell>
          <cell r="B118" t="str">
            <v>INSTALAÇÃO DE VÁLVULAS OU REGISTROS COM JUNTA ELÁSTICA - DN 100</v>
          </cell>
          <cell r="C118" t="str">
            <v>UN</v>
          </cell>
          <cell r="D118" t="str">
            <v>23,61</v>
          </cell>
        </row>
        <row r="119">
          <cell r="A119" t="str">
            <v>73885/4</v>
          </cell>
          <cell r="B119" t="str">
            <v>INSTALAÇÃO DE VÁLVULAS OU REGISTROS COM JUNTA ELÁSTICA - DN 150</v>
          </cell>
          <cell r="C119" t="str">
            <v>UN</v>
          </cell>
          <cell r="D119" t="str">
            <v>122,82</v>
          </cell>
        </row>
        <row r="120">
          <cell r="A120" t="str">
            <v>73885/5</v>
          </cell>
          <cell r="B120" t="str">
            <v>INSTALAÇÃO DE VÁLVULAS OU REGISTROS COM JUNTA ELÁSTICA - DN 200</v>
          </cell>
          <cell r="C120" t="str">
            <v>UN</v>
          </cell>
          <cell r="D120" t="str">
            <v>159,12</v>
          </cell>
        </row>
        <row r="121">
          <cell r="A121" t="str">
            <v>73885/6</v>
          </cell>
          <cell r="B121" t="str">
            <v>INSTALAÇÃO DE VÁLVULAS OU REGISTROS COM JUNTA ELÁSTICA - DN 250</v>
          </cell>
          <cell r="C121" t="str">
            <v>UN</v>
          </cell>
          <cell r="D121" t="str">
            <v>187,03</v>
          </cell>
        </row>
        <row r="122">
          <cell r="A122" t="str">
            <v>73885/7</v>
          </cell>
          <cell r="B122" t="str">
            <v>INSTALAÇÃO DE VÁLVULAS OU REGISTROS COM JUNTA ELÁSTICA - DN 300</v>
          </cell>
          <cell r="C122" t="str">
            <v>UN</v>
          </cell>
          <cell r="D122" t="str">
            <v>203,78</v>
          </cell>
        </row>
        <row r="123">
          <cell r="A123" t="str">
            <v>73885/8</v>
          </cell>
          <cell r="B123" t="str">
            <v>INSTALAÇÃO DE VÁLVULAS OU REGISTROS COM JUNTA ELÁSTICA - DN 350</v>
          </cell>
          <cell r="C123" t="str">
            <v>UN</v>
          </cell>
          <cell r="D123" t="str">
            <v>223,32</v>
          </cell>
        </row>
        <row r="124">
          <cell r="A124" t="str">
            <v>73885/9</v>
          </cell>
          <cell r="B124" t="str">
            <v>INSTALAÇÃO DE VÁLVULAS OU REGISTROS COM JUNTA ELÁSTICA - DN 400</v>
          </cell>
          <cell r="C124" t="str">
            <v>UN</v>
          </cell>
          <cell r="D124" t="str">
            <v>245,65</v>
          </cell>
        </row>
        <row r="125">
          <cell r="A125" t="str">
            <v>73885/10</v>
          </cell>
          <cell r="B125" t="str">
            <v>INSTALAÇÃO DE VÁLVULAS OU REGISTROS COM JUNTA ELÁSTICA - DN 450</v>
          </cell>
          <cell r="C125" t="str">
            <v>UN</v>
          </cell>
          <cell r="D125" t="str">
            <v>265,20</v>
          </cell>
        </row>
        <row r="126">
          <cell r="A126" t="str">
            <v>73885/11</v>
          </cell>
          <cell r="B126" t="str">
            <v>INSTALAÇÃO DE VÁLVULAS OU REGISTROS COM JUNTA ELÁSTICA - DN 500</v>
          </cell>
          <cell r="C126" t="str">
            <v>UN</v>
          </cell>
          <cell r="D126" t="str">
            <v>279,15</v>
          </cell>
        </row>
        <row r="127">
          <cell r="A127" t="str">
            <v>73885/12</v>
          </cell>
          <cell r="B127" t="str">
            <v>INSTALAÇÃO DE VÁLVULAS OU REGISTROS COM JUNTA ELÁSTICA - DN 600</v>
          </cell>
          <cell r="C127" t="str">
            <v>UN</v>
          </cell>
          <cell r="D127" t="str">
            <v>318,24</v>
          </cell>
        </row>
        <row r="128">
          <cell r="A128" t="str">
            <v>73839/1</v>
          </cell>
          <cell r="B128" t="str">
            <v>ASSENTAMENTO DE TUBOS DE AÇO, COM JUNTA ELÁSTICA (COMPRIMENTO DE 6,00 M) - DN 150 MM</v>
          </cell>
          <cell r="C128" t="str">
            <v>M</v>
          </cell>
          <cell r="D128" t="str">
            <v>4,85</v>
          </cell>
        </row>
        <row r="129">
          <cell r="A129" t="str">
            <v>73839/2</v>
          </cell>
          <cell r="B129" t="str">
            <v>ASSENTAMENTO DE TUBOS DE AÇO, COM JUNTA ELÁSTICA (COMPRIMENTO DE 6,00 M) - DN 200 MM</v>
          </cell>
          <cell r="C129" t="str">
            <v>M</v>
          </cell>
          <cell r="D129" t="str">
            <v>6,21</v>
          </cell>
        </row>
        <row r="130">
          <cell r="A130" t="str">
            <v>73839/3</v>
          </cell>
          <cell r="B130" t="str">
            <v>ASSENTAMENTO DE TUBOS DE AÇO, COM JUNTA ELÁSTICA (COMPRIMENTO DE 6,00 M) - DN 250 MM</v>
          </cell>
          <cell r="C130" t="str">
            <v>M</v>
          </cell>
          <cell r="D130" t="str">
            <v>7,50</v>
          </cell>
        </row>
        <row r="131">
          <cell r="A131" t="str">
            <v>73839/4</v>
          </cell>
          <cell r="B131" t="str">
            <v>ASSENTAMENTO DE TUBOS DE AÇO, COM JUNTA ELÁSTICA (COMPRIMENTO DE 6,00 M) - DN 300 MM</v>
          </cell>
          <cell r="C131" t="str">
            <v>M</v>
          </cell>
          <cell r="D131" t="str">
            <v>8,47</v>
          </cell>
        </row>
        <row r="132">
          <cell r="A132" t="str">
            <v>73839/5</v>
          </cell>
          <cell r="B132" t="str">
            <v>ASSENTAMENTO DE TUBOS DE AÇO, COM JUNTA ELÁSTICA (COMPRIMENTO DE 6,00 M) - DN 350 MM</v>
          </cell>
          <cell r="C132" t="str">
            <v>M</v>
          </cell>
          <cell r="D132" t="str">
            <v>9,91</v>
          </cell>
        </row>
        <row r="133">
          <cell r="A133" t="str">
            <v>73839/6</v>
          </cell>
          <cell r="B133" t="str">
            <v>ASSENTAMENTO DE TUBOS DE AÇO, COM JUNTA ELÁSTICA (COMPRIMENTO DE 6,00 M) - DN 400 MM</v>
          </cell>
          <cell r="C133" t="str">
            <v>M</v>
          </cell>
          <cell r="D133" t="str">
            <v>11,34</v>
          </cell>
        </row>
        <row r="134">
          <cell r="A134" t="str">
            <v>73839/7</v>
          </cell>
          <cell r="B134" t="str">
            <v>ASSENTAMENTO DE TUBOS DE AÇO, COM JUNTA ELÁSTICA (COMPRIMENTO DE 6,00 M) - DN 450 MM</v>
          </cell>
          <cell r="C134" t="str">
            <v>M</v>
          </cell>
          <cell r="D134" t="str">
            <v>12,74</v>
          </cell>
        </row>
        <row r="135">
          <cell r="A135" t="str">
            <v>73839/8</v>
          </cell>
          <cell r="B135" t="str">
            <v>ASSENTAMENTO DE TUBOS DE AÇO, COM JUNTA ELÁSTICA (COMPRIMENTO DE 6,00 M) - DN 500 MM</v>
          </cell>
          <cell r="C135" t="str">
            <v>M</v>
          </cell>
          <cell r="D135" t="str">
            <v>14,17</v>
          </cell>
        </row>
        <row r="136">
          <cell r="A136" t="str">
            <v>73839/9</v>
          </cell>
          <cell r="B136" t="str">
            <v>ASSENTAMENTO DE TUBOS DE AÇO, COM JUNTA ELÁSTICA (COMPRIMENTO DE 6,00 M) - DN 600 MM</v>
          </cell>
          <cell r="C136" t="str">
            <v>M</v>
          </cell>
          <cell r="D136" t="str">
            <v>17,07</v>
          </cell>
        </row>
        <row r="137">
          <cell r="A137" t="str">
            <v>73839/10</v>
          </cell>
          <cell r="B137" t="str">
            <v>ASSENTAMENTO DE TUBOS DE AÇO, COM JUNTA ELÁSTICA (COMPRIMENTO DE 6,00 M) - DN 700 MM</v>
          </cell>
          <cell r="C137" t="str">
            <v>M</v>
          </cell>
          <cell r="D137" t="str">
            <v>21,29</v>
          </cell>
        </row>
        <row r="138">
          <cell r="A138" t="str">
            <v>73839/11</v>
          </cell>
          <cell r="B138" t="str">
            <v>ASSENTAMENTO DE TUBOS DE AÇO, COM JUNTA ELÁSTICA (COMPRIMENTO DE 6,00 M) - DN 800 MM</v>
          </cell>
          <cell r="C138" t="str">
            <v>M</v>
          </cell>
          <cell r="D138" t="str">
            <v>24,51</v>
          </cell>
        </row>
        <row r="139">
          <cell r="A139" t="str">
            <v>73839/12</v>
          </cell>
          <cell r="B139" t="str">
            <v>ASSENTAMENTO DE TUBOS DE AÇO, COM JUNTA ELÁSTICA (COMPRIMENTO DE 6,00 M) - DN 900 MM</v>
          </cell>
          <cell r="C139" t="str">
            <v>M</v>
          </cell>
          <cell r="D139" t="str">
            <v>28,74</v>
          </cell>
        </row>
        <row r="140">
          <cell r="A140" t="str">
            <v>73839/13</v>
          </cell>
          <cell r="B140" t="str">
            <v>ASSENTAMENTO DE TUBOS DE AÇO, COM JUNTA ELÁSTICA (COMPRIMENTO DE 6,00 M) - DN 1000 MM</v>
          </cell>
          <cell r="C140" t="str">
            <v>M</v>
          </cell>
          <cell r="D140" t="str">
            <v>30,77</v>
          </cell>
        </row>
        <row r="141">
          <cell r="A141" t="str">
            <v>73839/14</v>
          </cell>
          <cell r="B141" t="str">
            <v>ASSENTAMENTO DE TUBOS DE AÇO, COM JUNTA ELÁSTICA (COMPRIMENTO DE 6,00 M) - DN 1100 MM</v>
          </cell>
          <cell r="C141" t="str">
            <v>M</v>
          </cell>
          <cell r="D141" t="str">
            <v>36,48</v>
          </cell>
        </row>
        <row r="142">
          <cell r="A142" t="str">
            <v>73839/15</v>
          </cell>
          <cell r="B142" t="str">
            <v>ASSENTAMENTO DE TUBOS DE AÇO, COM JUNTA ELÁSTICA (COMPRIMENTO DE 6,00 M) - DN 1200 MM</v>
          </cell>
          <cell r="C142" t="str">
            <v>M</v>
          </cell>
          <cell r="D142" t="str">
            <v>43,14</v>
          </cell>
        </row>
        <row r="143">
          <cell r="A143" t="str">
            <v>73752/1</v>
          </cell>
          <cell r="B143" t="str">
            <v>SANITARIO COM VASO E CHUVEIRO PARA PESSOAL DE OBRA, COLETIVO DE 2 MODULOS, INCLUSIVE INSTALACAO E APARELHOS, REAPROVEITADO 2 VEZES</v>
          </cell>
          <cell r="C143" t="str">
            <v>UN</v>
          </cell>
          <cell r="D143" t="str">
            <v>2.471,99</v>
          </cell>
        </row>
        <row r="144">
          <cell r="A144" t="str">
            <v>73803/1</v>
          </cell>
          <cell r="B144" t="str">
            <v>GALPAO ABERTO PARA OFICINA E DEPOSITO DE CANTEIRO DE OBRAS, EM MADEIRA DE LEI</v>
          </cell>
          <cell r="C144" t="str">
            <v>M2</v>
          </cell>
          <cell r="D144" t="str">
            <v>171,27</v>
          </cell>
        </row>
        <row r="145">
          <cell r="A145" t="str">
            <v>73805/1</v>
          </cell>
          <cell r="B145" t="str">
            <v>BARRACAO DE OBRA PARA ALOJAMENTO/ESCRITORIO, PISO EM PINHO 3A, PAREDES EM COMPENSADO 10MM, COBERTURA EM TELHA AMIANTO 6MM, INCLUSO INSTALACOES ELETRICAS E ESQUADRIAS</v>
          </cell>
          <cell r="C145" t="str">
            <v>M2</v>
          </cell>
          <cell r="D145" t="str">
            <v>199,60</v>
          </cell>
        </row>
        <row r="146">
          <cell r="A146" t="str">
            <v>74210/1</v>
          </cell>
          <cell r="B146" t="str">
            <v>BARRACAO PARA DEPOSITO EM TABUAS DE MADEIRA, COBERTURA EM FIBROCIMENTO 4 MM,  INCLUSO PISO ARGAMASSA TRAÇO 1:6 (CIMENTO E AREIA)</v>
          </cell>
          <cell r="C146" t="str">
            <v>M2</v>
          </cell>
          <cell r="D146" t="str">
            <v>250,51</v>
          </cell>
        </row>
        <row r="147">
          <cell r="A147" t="str">
            <v>74242/1</v>
          </cell>
          <cell r="B147" t="str">
            <v>BARRACAO DE OBRA EM CHAPA DE MADEIRA COMPENSADA COM BANHEIRO, COBERTURA EM FIBROCIMENTO 4 MM, INCLUSO INSTALACOES HIDRO-SANITARIAS E ELETRICAS</v>
          </cell>
          <cell r="C147" t="str">
            <v>M2</v>
          </cell>
          <cell r="D147" t="str">
            <v>148,14</v>
          </cell>
        </row>
        <row r="148">
          <cell r="A148" t="str">
            <v>85253</v>
          </cell>
          <cell r="B148" t="str">
            <v>GALPAO ABERTO EM CANTEIRO DE OBRA, COM ESTRUTURA EM MADEIRA (REAPROVEITAMENTO 3X) E TELHA ONDULADA 6MM, INCLUINDO PISO CIMENTADO COM PREPARO DO TERRENO</v>
          </cell>
          <cell r="C148" t="str">
            <v>M2</v>
          </cell>
          <cell r="D148" t="str">
            <v>134,54</v>
          </cell>
        </row>
        <row r="149">
          <cell r="A149" t="str">
            <v>74209/1</v>
          </cell>
          <cell r="B149" t="str">
            <v>PLACA DE OBRA EM CHAPA DE ACO GALVANIZADO</v>
          </cell>
          <cell r="C149" t="str">
            <v>M2</v>
          </cell>
          <cell r="D149" t="str">
            <v>249,02</v>
          </cell>
        </row>
        <row r="150">
          <cell r="A150" t="str">
            <v>73756/1</v>
          </cell>
          <cell r="B150" t="str">
            <v>MONTAGEM / DESMONTAGEM DE USINA CONCRETO TIPO PAREDE C/SILOS HORIZONTAL P/3 AGREGADOS, INCLUSIVE MECANICO (PESADO) E MESTRE DE OBRAS</v>
          </cell>
          <cell r="C150" t="str">
            <v>UN</v>
          </cell>
          <cell r="D150" t="str">
            <v>27.929,26</v>
          </cell>
        </row>
        <row r="151">
          <cell r="A151" t="str">
            <v>73847/1</v>
          </cell>
          <cell r="B151" t="str">
            <v>ALUGUEL CONTAINER/ESCRIT INCL INST ELET LARG=2,20 COMP=6,20M          ALT=2,50M CHAPA ACO C/NERV TRAPEZ FORRO C/ISOL TERMO/ACUSTICO         CHASSIS REFORC PISO COMPENS NAVAL EXC TRANSP/CARGA/DESCARGA</v>
          </cell>
          <cell r="C151" t="str">
            <v>MES</v>
          </cell>
          <cell r="D151" t="str">
            <v>378,57</v>
          </cell>
        </row>
        <row r="152">
          <cell r="A152" t="str">
            <v>73847/2</v>
          </cell>
          <cell r="B152" t="str">
            <v>ALUGUEL CONTAINER/ESCRIT/WC C/1 VASO/1 LAV/1 MIC/4 CHUV LARG          =2,20M COMPR=6,20M ALT=2,50M CHAPA ACO NERV TRAPEZ FORROC/            ISOL TERMO-ACUST CHASSIS REFORC PISO COMPENS NAVAL INCL INST          ELETR/HIDRO-SANIT EXCL TRANSP/CARGA/DESCARGA</v>
          </cell>
          <cell r="C152" t="str">
            <v>MES</v>
          </cell>
          <cell r="D152" t="str">
            <v>431,50</v>
          </cell>
        </row>
        <row r="153">
          <cell r="A153" t="str">
            <v>73847/3</v>
          </cell>
          <cell r="B153" t="str">
            <v>ALUGUEL CONTAINER/SANIT C/2 VASOS/1 LAVAT/1 MIC/4 CHUV LARG=          2,20M COMPR=6,20M ALT=2,50M CHAPA ACO C/NERV TRAPEZ FORRO C/          ISOLAM TERMO/ACUSTICO CHASSIS REFORC PISO COMPENS NAVAL INCL          INST ELETR/HIDR EXCL TRANSP/CARGA/DESCARG</v>
          </cell>
          <cell r="C153" t="str">
            <v>MES</v>
          </cell>
          <cell r="D153" t="str">
            <v>597,21</v>
          </cell>
        </row>
        <row r="154">
          <cell r="A154" t="str">
            <v>73847/4</v>
          </cell>
          <cell r="B154" t="str">
            <v>ALUGUEL CONTAINER/SANIT C/4 VASOS/1 LAVAT/1 MIC/4 CHUV LARG=          2,20M COMPR=6,20M ALT=2,50M CHAPAS ACO C/NERV TRAPEZ FORRO C/         ISOL TERMO-ACUST CHASSIS REFORC PISO COMPENS NAVAL INCL INST RA       ELETR/HIDRO-SANIT EXCL TRANSP/CARGA/DESCARGA</v>
          </cell>
          <cell r="C154" t="str">
            <v>MES</v>
          </cell>
          <cell r="D154" t="str">
            <v>647,19</v>
          </cell>
        </row>
        <row r="155">
          <cell r="A155" t="str">
            <v>73847/5</v>
          </cell>
          <cell r="B155" t="str">
            <v>ALUGUEL CONTAINER/SANIT C/7 VASOS/1 LAVAT/1 MIC LARG=2,20M            COMPR=6,20M ALT=2,50M CHAPA ACO NERV TRAPEZ FORRO C/ISOL              TERMO-ACUST CHASSIS REFORC PISO COMPENS NAVAL INCL INST ELET          /HIDRO-SANIT EXCL TRANSP/CARGA/DESCARGA</v>
          </cell>
          <cell r="C155" t="str">
            <v>MES</v>
          </cell>
          <cell r="D155" t="str">
            <v>674,91</v>
          </cell>
        </row>
        <row r="156">
          <cell r="A156" t="str">
            <v>5631</v>
          </cell>
          <cell r="B156" t="str">
            <v>ESCAVADEIRA HIDRAULICA SOBRE ESTEIRA 105HP, PESO OPERACIONAL 17T, CAP. 0,8M3 - CHP DIURNO</v>
          </cell>
          <cell r="C156" t="str">
            <v>CHP</v>
          </cell>
          <cell r="D156" t="str">
            <v>154,41</v>
          </cell>
        </row>
        <row r="157">
          <cell r="A157" t="str">
            <v>5678</v>
          </cell>
          <cell r="B157" t="str">
            <v>RETRO-ESCAVADEIRA, 4 X 4, 86 CV (VU= 5 ANOS)  - CHP DIURNO</v>
          </cell>
          <cell r="C157" t="str">
            <v>CHP</v>
          </cell>
          <cell r="D157" t="str">
            <v>98,21</v>
          </cell>
        </row>
        <row r="158">
          <cell r="A158" t="str">
            <v>5680</v>
          </cell>
          <cell r="B158" t="str">
            <v>RETRO-ESCAVADEIRA, 75CV (VU= 5 ANOS) -CHP DIURNO</v>
          </cell>
          <cell r="C158" t="str">
            <v>CHP</v>
          </cell>
          <cell r="D158" t="str">
            <v>89,77</v>
          </cell>
        </row>
        <row r="159">
          <cell r="A159" t="str">
            <v>5682</v>
          </cell>
          <cell r="B159" t="str">
            <v>ROLO COMPACTADOR VIBRATÓRIO, CILINDRO LISO, AUTO-PROPEL. 80HP, PESO MÁXIMO OPERACIONAL 8,1T - CHP DIURNO</v>
          </cell>
          <cell r="C159" t="str">
            <v>CHP</v>
          </cell>
          <cell r="D159" t="str">
            <v>116,65</v>
          </cell>
        </row>
        <row r="160">
          <cell r="A160" t="str">
            <v>5684</v>
          </cell>
          <cell r="B160" t="str">
            <v>ROLO COMPACTADOR VIBRATÓRIO DE CILINDRO LISO, AUTO-PROPEL.  83 CV -  6,6T, IMPACTO DINÂMICO 18,5/11,5T - CHP DIURNO</v>
          </cell>
          <cell r="C160" t="str">
            <v>CHP</v>
          </cell>
          <cell r="D160" t="str">
            <v>96,81</v>
          </cell>
        </row>
        <row r="161">
          <cell r="A161" t="str">
            <v>5686</v>
          </cell>
          <cell r="B161" t="str">
            <v>ROLO COMPACTADOR VIBRATÓRIO, TANDEM, AUTO PROPEL., CILINDRO LISO DE AÇO, 40HP -  4,4T, IMPACTO DINÂMICO 3,1T- VU 5 ANOS - CHP DIURNO.</v>
          </cell>
          <cell r="C161" t="str">
            <v>CHP</v>
          </cell>
          <cell r="D161" t="str">
            <v>49,35</v>
          </cell>
        </row>
        <row r="162">
          <cell r="A162" t="str">
            <v>5689</v>
          </cell>
          <cell r="B162" t="str">
            <v>GRADE ARADORA COM 24 DISCOS DE 24" SOBRE PNEUS - CHP DIURNO</v>
          </cell>
          <cell r="C162" t="str">
            <v>CHP</v>
          </cell>
          <cell r="D162" t="str">
            <v>4,87</v>
          </cell>
        </row>
        <row r="163">
          <cell r="A163" t="str">
            <v>5761</v>
          </cell>
          <cell r="B163" t="str">
            <v>CAMINHAO PIPA 6000L TOCO, 162CV - 7,5T (VU=6ANOS) (INCLUI TANQUE DE ACO PARA TRANSPORTE DE AGUA E MOTOBOMBA CENTRIFUGA A GASOLINA 3,5CV) - CUSTO HORARIO PRODUTIVO DIURNO</v>
          </cell>
          <cell r="C163" t="str">
            <v>CHP</v>
          </cell>
          <cell r="D163" t="str">
            <v>111,25</v>
          </cell>
        </row>
        <row r="164">
          <cell r="A164" t="str">
            <v>5795</v>
          </cell>
          <cell r="B164" t="str">
            <v>MARTELETE OU ROMPEDOR PNEUMÁTICO MANUAL 28KG, FREQUENCIA DE IMPACTO 1230/MINUTO - CHP DIURNO</v>
          </cell>
          <cell r="C164" t="str">
            <v>CHP</v>
          </cell>
          <cell r="D164" t="str">
            <v>16,90</v>
          </cell>
        </row>
        <row r="165">
          <cell r="A165" t="str">
            <v>5808</v>
          </cell>
          <cell r="B165" t="str">
            <v>USINA DE ASFALTO A QUENTE FIXA CAP.40/80 TON/H - CHP DIURNO</v>
          </cell>
          <cell r="C165" t="str">
            <v>CHP</v>
          </cell>
          <cell r="D165" t="str">
            <v>409,43</v>
          </cell>
        </row>
        <row r="166">
          <cell r="A166" t="str">
            <v>5811</v>
          </cell>
          <cell r="B166" t="str">
            <v>CAMINHAO BASCULANTE,  6M3,12T - 162HP (VU=5ANOS) - CHP DIURNO</v>
          </cell>
          <cell r="C166" t="str">
            <v>CHP</v>
          </cell>
          <cell r="D166" t="str">
            <v>111,18</v>
          </cell>
        </row>
        <row r="167">
          <cell r="A167" t="str">
            <v>5823</v>
          </cell>
          <cell r="B167" t="str">
            <v>USINA DE CONCRETO FIXA CAPACIDADE 90/120 M³, 63HP - CHP DIURNO</v>
          </cell>
          <cell r="C167" t="str">
            <v>CHP</v>
          </cell>
          <cell r="D167" t="str">
            <v>91,11</v>
          </cell>
        </row>
        <row r="168">
          <cell r="A168" t="str">
            <v>5824</v>
          </cell>
          <cell r="B168" t="str">
            <v>CAMINHAO CARROCERIA ABERTA,EM MADEIRA, TOCO, 170CV - 11T (VU=6ANOS) - CUSTO HORÁRIO DE PRODUÇÃO DIURNA</v>
          </cell>
          <cell r="C168" t="str">
            <v>CHP</v>
          </cell>
          <cell r="D168" t="str">
            <v>104,06</v>
          </cell>
        </row>
        <row r="169">
          <cell r="A169" t="str">
            <v>5835</v>
          </cell>
          <cell r="B169" t="str">
            <v>VIBROACABADORA SOBRE ESTEIRAS POTENCIA MAX. 105CV CAPACIDADE ATE 450 T/H  - CHP DIURNO</v>
          </cell>
          <cell r="C169" t="str">
            <v>CHP</v>
          </cell>
          <cell r="D169" t="str">
            <v>201,67</v>
          </cell>
        </row>
        <row r="170">
          <cell r="A170" t="str">
            <v>5839</v>
          </cell>
          <cell r="B170" t="str">
            <v>VASSOURA MECÂNICA REBOCÁVEL C/ ESCOVA CILÍNDRICA LARGURA = 2,44M - CHP DIURNO</v>
          </cell>
          <cell r="C170" t="str">
            <v>CHP</v>
          </cell>
          <cell r="D170" t="str">
            <v>3,44</v>
          </cell>
        </row>
        <row r="171">
          <cell r="A171" t="str">
            <v>5843</v>
          </cell>
          <cell r="B171" t="str">
            <v>TRATOR DE PNEUS 110 A 126 HP - CHP DIURNO</v>
          </cell>
          <cell r="C171" t="str">
            <v>CHP</v>
          </cell>
          <cell r="D171" t="str">
            <v>112,96</v>
          </cell>
        </row>
        <row r="172">
          <cell r="A172" t="str">
            <v>5847</v>
          </cell>
          <cell r="B172" t="str">
            <v>TRATOR DE ESTEIRAS POTENCIA 165 HP, PESO OPERACIONAL 17,1T  - CHP DIURNO</v>
          </cell>
          <cell r="C172" t="str">
            <v>CHP</v>
          </cell>
          <cell r="D172" t="str">
            <v>250,12</v>
          </cell>
        </row>
        <row r="173">
          <cell r="A173" t="str">
            <v>5851</v>
          </cell>
          <cell r="B173" t="str">
            <v>TRATOR DE ESTEIRAS 153HP PESO OPERACIONAL 15T, COM RODA MOTRIZ ELEVADA  - CHP DIURNO</v>
          </cell>
          <cell r="C173" t="str">
            <v>CHP</v>
          </cell>
          <cell r="D173" t="str">
            <v>248,09</v>
          </cell>
        </row>
        <row r="174">
          <cell r="A174" t="str">
            <v>5855</v>
          </cell>
          <cell r="B174" t="str">
            <v>TRATOR DE ESTEIRAS COM LAMINA - POTENCIA 305 HP - PESO OPERACIONAL 37 T - CHP DIURNO</v>
          </cell>
          <cell r="C174" t="str">
            <v>CHP</v>
          </cell>
          <cell r="D174" t="str">
            <v>564,49</v>
          </cell>
        </row>
        <row r="175">
          <cell r="A175" t="str">
            <v>5863</v>
          </cell>
          <cell r="B175" t="str">
            <v>ROLO COMPACTADOR VIBRATÓRIO REBOCÁVEL AÇO LISO, PESO 4,7T, IMPACTO DINÂMICO 18,3T - CHP DIURNO</v>
          </cell>
          <cell r="C175" t="str">
            <v>CHP</v>
          </cell>
          <cell r="D175" t="str">
            <v>60,24</v>
          </cell>
        </row>
        <row r="176">
          <cell r="A176" t="str">
            <v>5867</v>
          </cell>
          <cell r="B176" t="str">
            <v>ROLO COMPACTADOR VIBRATÓRIO TANDEM AÇO LISO, POTÊNCIA 58CV, PESO SEM/COM LASTRO 6,5/9,4 T - CHP DIURNO</v>
          </cell>
          <cell r="C176" t="str">
            <v>CHP</v>
          </cell>
          <cell r="D176" t="str">
            <v>87,10</v>
          </cell>
        </row>
        <row r="177">
          <cell r="A177" t="str">
            <v>5871</v>
          </cell>
          <cell r="B177" t="str">
            <v>ROLO COMPACTADOR DE PNEUS ESTÁTICO PARA ASFALTO, PRESSÃO VARIÁVEL, POTÊNCIA 99HP, PESO OPERACIONAL SEM/COM LASTRO 8,3/21,0 T - CHP DIURNO</v>
          </cell>
          <cell r="C177" t="str">
            <v>CHP</v>
          </cell>
          <cell r="D177" t="str">
            <v>138,64</v>
          </cell>
        </row>
        <row r="178">
          <cell r="A178" t="str">
            <v>5875</v>
          </cell>
          <cell r="B178" t="str">
            <v>RETRO-ESCAVADEIRA, 74HP   - (VU = 6 ANOS) - CHP DIURNO</v>
          </cell>
          <cell r="C178" t="str">
            <v>CHP</v>
          </cell>
          <cell r="D178" t="str">
            <v>91,62</v>
          </cell>
        </row>
        <row r="179">
          <cell r="A179" t="str">
            <v>5879</v>
          </cell>
          <cell r="B179" t="str">
            <v>ROLO COMPACTADOR VIBRATÓRIO PÉ DE CARNEIRO, OPERADO POR CONTROLE REMOTO, POTÊNCIA 17HP, PESO OPERACIONAL 1,65T - CHP DIURNO</v>
          </cell>
          <cell r="C179" t="str">
            <v>CHP</v>
          </cell>
          <cell r="D179" t="str">
            <v>7,55</v>
          </cell>
        </row>
        <row r="180">
          <cell r="A180" t="str">
            <v>5882</v>
          </cell>
          <cell r="B180" t="str">
            <v>EQUIPAMENTO PARA LAMA ASFALTICA COM SILO DE AGREGADO 6M3, DOSADOR DE CIMENTO, A SER MONTADO SOBRE CAMINHÃO (NAO INCLUI O CAMINHAO) - CUSTO HORARIO PRODUTIVO DIURNO</v>
          </cell>
          <cell r="C180" t="str">
            <v>CHP</v>
          </cell>
          <cell r="D180" t="str">
            <v>135,29</v>
          </cell>
        </row>
        <row r="181">
          <cell r="A181" t="str">
            <v>5886</v>
          </cell>
          <cell r="B181" t="str">
            <v>CAMINHAO PIPA FORD F12000 6000L 162CV C/BOMBA GASOLINA - CHP DIURNO</v>
          </cell>
          <cell r="C181" t="str">
            <v>CHP</v>
          </cell>
          <cell r="D181" t="str">
            <v>92,94</v>
          </cell>
        </row>
        <row r="182">
          <cell r="A182" t="str">
            <v>5890</v>
          </cell>
          <cell r="B182" t="str">
            <v>CAMINHAO TOCO, 177CV - 14T (VU=6ANOS) (NAO INCLUI CARROCERIA) - CUSTO HORARIO PRODUTIVO DIURNO</v>
          </cell>
          <cell r="C182" t="str">
            <v>CHP</v>
          </cell>
          <cell r="D182" t="str">
            <v>106,93</v>
          </cell>
        </row>
        <row r="183">
          <cell r="A183" t="str">
            <v>5894</v>
          </cell>
          <cell r="B183" t="str">
            <v>CAMINHAO TOCO, 170CV - 11T (VU=6ANOS) (NAO INCLUI CARROCERIA) - CUSTO HORARIO PRODUTIVO DIURNO</v>
          </cell>
          <cell r="C183" t="str">
            <v>CHP</v>
          </cell>
          <cell r="D183" t="str">
            <v>102,77</v>
          </cell>
        </row>
        <row r="184">
          <cell r="A184" t="str">
            <v>5901</v>
          </cell>
          <cell r="B184" t="str">
            <v>CAMINHAO PIPA 10000L TRUCADO, 208CV - 21,1T (VU=6ANOS) (INCLUI TANQUE DE ACO PARA TRANSPORTE DE AGUA E MOTOBOMBA CENTRIFUGA A GASOLINA 3,5CV) - CUSTO HORARIO PRODUTIVO DIURNO</v>
          </cell>
          <cell r="C184" t="str">
            <v>CHP</v>
          </cell>
          <cell r="D184" t="str">
            <v>107,04</v>
          </cell>
        </row>
        <row r="185">
          <cell r="A185" t="str">
            <v>5905</v>
          </cell>
          <cell r="B185" t="str">
            <v>DISTRIBUIDOR DE AGREGADO TIPO DOSADOR REBOCAVEL  COM 4 PNEUS COM LARGURA 3,66 M - CHP DIURNO</v>
          </cell>
          <cell r="C185" t="str">
            <v>CHP</v>
          </cell>
          <cell r="D185" t="str">
            <v>12,69</v>
          </cell>
        </row>
        <row r="186">
          <cell r="A186" t="str">
            <v>5909</v>
          </cell>
          <cell r="B186" t="str">
            <v>DISTRIBUIDOR DE BETUME COM TANQUE DE 2500L, REBOCAVEL, PNEUMATICO COM MOTOR A GASOLINA 3,4HP - CHP DIURNO</v>
          </cell>
          <cell r="C186" t="str">
            <v>CHP</v>
          </cell>
          <cell r="D186" t="str">
            <v>53,07</v>
          </cell>
        </row>
        <row r="187">
          <cell r="A187" t="str">
            <v>5913</v>
          </cell>
          <cell r="B187" t="str">
            <v>DISTRIBUIDOR DE ASFALTO MONTADO SOBRE CAMINHAO TOCO 162 HP, COM TANQUE ISOLADO 6 M3 COM BARRA ESPARGIDORA DE 3,66 M - CHP DIURNO</v>
          </cell>
          <cell r="C187" t="str">
            <v>CHP</v>
          </cell>
          <cell r="D187" t="str">
            <v>195,75</v>
          </cell>
        </row>
        <row r="188">
          <cell r="A188" t="str">
            <v>5921</v>
          </cell>
          <cell r="B188" t="str">
            <v>GRADE ARADORA COM 20 DISCOS DE 24 " SOBRE PNEUS - CHP DIURNO</v>
          </cell>
          <cell r="C188" t="str">
            <v>CHP</v>
          </cell>
          <cell r="D188" t="str">
            <v>4,09</v>
          </cell>
        </row>
        <row r="189">
          <cell r="A189" t="str">
            <v>5924</v>
          </cell>
          <cell r="B189" t="str">
            <v>LANCA ELEVATORIA TELESCOPICA DE ACIONAMENTO HIDRAULICO, CAPACIDADE DE CARGA 30.000 KG, COM CESTO, MONTADA SOBRE CAMINHAO TRUCADO  - CHP DIURNO</v>
          </cell>
          <cell r="C189" t="str">
            <v>CHP</v>
          </cell>
          <cell r="D189" t="str">
            <v>290,88</v>
          </cell>
        </row>
        <row r="190">
          <cell r="A190" t="str">
            <v>5928</v>
          </cell>
          <cell r="B190" t="str">
            <v>GUINDASTE MUNK COM CESTO, CARGA MAXIMA 5,75T (A 2M) E 2,3T ( A 5M), ALT URA MAXIMA = 7,9M, MONTADO SOBRE CAMINHAO DE CARROCERIA 162HP  -  CHP DIURNO</v>
          </cell>
          <cell r="C190" t="str">
            <v>CHP</v>
          </cell>
          <cell r="D190" t="str">
            <v>115,16</v>
          </cell>
        </row>
        <row r="191">
          <cell r="A191" t="str">
            <v>5932</v>
          </cell>
          <cell r="B191" t="str">
            <v>MOTONIVELADORA CATERPILLAR 120 140HP (VU=6ANOS) - CHP DIURNO</v>
          </cell>
          <cell r="C191" t="str">
            <v>CHP</v>
          </cell>
          <cell r="D191" t="str">
            <v>189,77</v>
          </cell>
        </row>
        <row r="192">
          <cell r="A192" t="str">
            <v>5940</v>
          </cell>
          <cell r="B192" t="str">
            <v>PA CARREGADEIRA SOBRE RODAS 105 HP - CAPACIDADE DA CACAMBA 1,4 A 1,7 M3 - PESO OPERACIONAL 9.100 KG  - CHP DIURNO</v>
          </cell>
          <cell r="C192" t="str">
            <v>CHP</v>
          </cell>
          <cell r="D192" t="str">
            <v>137,79</v>
          </cell>
        </row>
        <row r="193">
          <cell r="A193" t="str">
            <v>5944</v>
          </cell>
          <cell r="B193" t="str">
            <v>PA CARREGADEIRA SOBRE RODAS 180 HP - CAPACIDADE DA CACAMBA. 2,5 A 3,3 M3 - PESO OPERACIONAL 17.428 - CHP DIURNO</v>
          </cell>
          <cell r="C193" t="str">
            <v>CHP</v>
          </cell>
          <cell r="D193" t="str">
            <v>235,05</v>
          </cell>
        </row>
        <row r="194">
          <cell r="A194" t="str">
            <v>5948</v>
          </cell>
          <cell r="B194" t="str">
            <v>ROLO COMPACTADOR VIBRATÓRIO DE UM CILINDRO AÇO LISO, POTÊNCIA 80HP, PESO OPERACIONAL 8,1T - CHP DIURNO</v>
          </cell>
          <cell r="C194" t="str">
            <v>CHP</v>
          </cell>
          <cell r="D194" t="str">
            <v>118,23</v>
          </cell>
        </row>
        <row r="195">
          <cell r="A195" t="str">
            <v>5953</v>
          </cell>
          <cell r="B195" t="str">
            <v>COMPRESSOR DE AR REBOCAVEL, DESCARGA LIVRE EFETIVA 180PCM, PRESSAO DE TRABALHO 102 PSI, MOTOR A DIESEL 89CV - CUSTO HORARIO PRODUTIVO DIURNO</v>
          </cell>
          <cell r="C195" t="str">
            <v>CHP</v>
          </cell>
          <cell r="D195" t="str">
            <v>59,02</v>
          </cell>
        </row>
        <row r="196">
          <cell r="A196" t="str">
            <v>5955</v>
          </cell>
          <cell r="B196" t="str">
            <v>BOMBA ELETRICA SUBMERSA MONOFASICA 3CV - CHP DIURNO</v>
          </cell>
          <cell r="C196" t="str">
            <v>CHP</v>
          </cell>
          <cell r="D196" t="str">
            <v>1,42</v>
          </cell>
        </row>
        <row r="197">
          <cell r="A197" t="str">
            <v>6174</v>
          </cell>
          <cell r="B197" t="str">
            <v>CAMINHAO BASCULANTE - 5,0M3 - 170HP,11,24T (VU=5ANOS) - CHP DIURNO</v>
          </cell>
          <cell r="C197" t="str">
            <v>CHP</v>
          </cell>
          <cell r="D197" t="str">
            <v>120,00</v>
          </cell>
        </row>
        <row r="198">
          <cell r="A198" t="str">
            <v>6236</v>
          </cell>
          <cell r="B198" t="str">
            <v>TRATOR DE ESTEIRAS COM LAMINA - POTENCIA 305 HP - PESO OPERACIONAL 37 T (VU=10ANOS) - CHP DIURNO</v>
          </cell>
          <cell r="C198" t="str">
            <v>CHP</v>
          </cell>
          <cell r="D198" t="str">
            <v>397,53</v>
          </cell>
        </row>
        <row r="199">
          <cell r="A199" t="str">
            <v>6242</v>
          </cell>
          <cell r="B199" t="str">
            <v>PA CARREGADEIRA SOBRE RODAS 180 HP - CAPACIDADE DA CACAMBA. 2,5 A 3,3 M3 - PESO OPERACIONAL 17.428  - CHP DIURNO</v>
          </cell>
          <cell r="C199" t="str">
            <v>CHP</v>
          </cell>
          <cell r="D199" t="str">
            <v>186,70</v>
          </cell>
        </row>
        <row r="200">
          <cell r="A200" t="str">
            <v>6246</v>
          </cell>
          <cell r="B200" t="str">
            <v>MOTONIVELADORA 140HP PESO OPERACIONAL 12,5T - CHP DIURNO</v>
          </cell>
          <cell r="C200" t="str">
            <v>CHP</v>
          </cell>
          <cell r="D200" t="str">
            <v>170,96</v>
          </cell>
        </row>
        <row r="201">
          <cell r="A201" t="str">
            <v>6250</v>
          </cell>
          <cell r="B201" t="str">
            <v>TRATOR DE ESTEIRAS CATERPILLAR D6 153HP (VU=10AN0S) - CHP DIURNO</v>
          </cell>
          <cell r="C201" t="str">
            <v>CHP</v>
          </cell>
          <cell r="D201" t="str">
            <v>182,23</v>
          </cell>
        </row>
        <row r="202">
          <cell r="A202" t="str">
            <v>6256</v>
          </cell>
          <cell r="B202" t="str">
            <v>CAMINHAO BASCULANTE 204CV (VU=7ANOS/14.000H) - CHP DIURNO</v>
          </cell>
          <cell r="C202" t="str">
            <v>CHP</v>
          </cell>
          <cell r="D202" t="str">
            <v>144,28</v>
          </cell>
        </row>
        <row r="203">
          <cell r="A203" t="str">
            <v>6259</v>
          </cell>
          <cell r="B203" t="str">
            <v>CAMINHAO PIPA 6000L TOCO, 162CV - 7,5T (VU=6ANOS) (INCLUI TANQUE DE ACO PARA TRANSPORTE DE AGUA) - CUSTO HORARIO PRODUTIVO DIURNO</v>
          </cell>
          <cell r="C203" t="str">
            <v>CHP</v>
          </cell>
          <cell r="D203" t="str">
            <v>78,80</v>
          </cell>
        </row>
        <row r="204">
          <cell r="A204" t="str">
            <v>6388</v>
          </cell>
          <cell r="B204" t="str">
            <v>MAQUINA SOLDA ARCO 375A DIESEL 33CV CHP DIURNO EXCLUSIVE OPERADOR</v>
          </cell>
          <cell r="C204" t="str">
            <v>H</v>
          </cell>
          <cell r="D204" t="str">
            <v>34,57</v>
          </cell>
        </row>
        <row r="205">
          <cell r="A205" t="str">
            <v>6554</v>
          </cell>
          <cell r="B205" t="str">
            <v>TRATOR DE PNEUS TRAÇÃO 4 X 2, 82CV  - CHP DIURNO</v>
          </cell>
          <cell r="C205" t="str">
            <v>CHP</v>
          </cell>
          <cell r="D205" t="str">
            <v>86,54</v>
          </cell>
        </row>
        <row r="206">
          <cell r="A206" t="str">
            <v>6878</v>
          </cell>
          <cell r="B206" t="str">
            <v>CAMINHAO BASCULANTE 4,0M3 TOCO 162CV PBT=11800KG - CHP DIURNO</v>
          </cell>
          <cell r="C206" t="str">
            <v>CHP</v>
          </cell>
          <cell r="D206" t="str">
            <v>109,68</v>
          </cell>
        </row>
        <row r="207">
          <cell r="A207" t="str">
            <v>6879</v>
          </cell>
          <cell r="B207" t="str">
            <v>ROLO COMPACTADOR DE PNEUS ESTATICO, PRESSAO VARIAVEL, POTENCIA 111HP - PESO SEM/COM LASTRO 9,5/22,4T. - CHP</v>
          </cell>
          <cell r="C207" t="str">
            <v>CHP</v>
          </cell>
          <cell r="D207" t="str">
            <v>156,65</v>
          </cell>
        </row>
        <row r="208">
          <cell r="A208" t="str">
            <v>7006</v>
          </cell>
          <cell r="B208" t="str">
            <v>EXTRUSORA DE GUIAS E SARJETAS 14HP - CHP</v>
          </cell>
          <cell r="C208" t="str">
            <v>CHP</v>
          </cell>
          <cell r="D208" t="str">
            <v>15,49</v>
          </cell>
        </row>
        <row r="209">
          <cell r="A209" t="str">
            <v>7012</v>
          </cell>
          <cell r="B209" t="str">
            <v>VEICULO UTILITARIO TIPO PICK-UP A GASOLINA COM 56,8CV - CHP</v>
          </cell>
          <cell r="C209" t="str">
            <v>CHP</v>
          </cell>
          <cell r="D209" t="str">
            <v>65,03</v>
          </cell>
        </row>
        <row r="210">
          <cell r="A210" t="str">
            <v>7018</v>
          </cell>
          <cell r="B210" t="str">
            <v>DISTRIBUIDOR DE BETUME 6000L 56CV SOB PRESSAO MONTADO SOBRE CHASSIS DE CAMINHAO - CHP</v>
          </cell>
          <cell r="C210" t="str">
            <v>CHP</v>
          </cell>
          <cell r="D210" t="str">
            <v>166,67</v>
          </cell>
        </row>
        <row r="211">
          <cell r="A211" t="str">
            <v>7024</v>
          </cell>
          <cell r="B211" t="str">
            <v>ROLO COMPACTADOR DE PNEUS 111HP 11TON - CHP</v>
          </cell>
          <cell r="C211" t="str">
            <v>CHP</v>
          </cell>
          <cell r="D211" t="str">
            <v>122,55</v>
          </cell>
        </row>
        <row r="212">
          <cell r="A212" t="str">
            <v>7029</v>
          </cell>
          <cell r="B212" t="str">
            <v>ROLO COMPACTADOR DE PNEUS 111HP 11TON - CUSTOS COM MAO-DE-OBRA NA OPERACAO DIURNA</v>
          </cell>
          <cell r="C212" t="str">
            <v>H</v>
          </cell>
          <cell r="D212" t="str">
            <v>17,04</v>
          </cell>
        </row>
        <row r="213">
          <cell r="A213" t="str">
            <v>7030</v>
          </cell>
          <cell r="B213" t="str">
            <v>TANQUE ESTACINARIO TAA COM SERPENTINA E CAPACIDADE PARA 30.000L - CHP</v>
          </cell>
          <cell r="C213" t="str">
            <v>CHP</v>
          </cell>
          <cell r="D213" t="str">
            <v>422,19</v>
          </cell>
        </row>
        <row r="214">
          <cell r="A214" t="str">
            <v>7036</v>
          </cell>
          <cell r="B214" t="str">
            <v>ROLO COMPACTADOR DE PNEUS ESTÁTICO PRESSÃO VARIÁVEL AUTO-PROPELIDO, POTÊNCIA 111HP, PESO OPERACIONAL SEM/COM LASTRO 8/23 T - CHP</v>
          </cell>
          <cell r="C214" t="str">
            <v>CHP</v>
          </cell>
          <cell r="D214" t="str">
            <v>122,55</v>
          </cell>
        </row>
        <row r="215">
          <cell r="A215" t="str">
            <v>7042</v>
          </cell>
          <cell r="B215" t="str">
            <v>CONJUNTO MOTOR-BOMBA DIESEL PARA DRENAGEM DE AGUA SUJA - 6HP - CHP</v>
          </cell>
          <cell r="C215" t="str">
            <v>CHP</v>
          </cell>
          <cell r="D215" t="str">
            <v>22,24</v>
          </cell>
        </row>
        <row r="216">
          <cell r="A216" t="str">
            <v>7049</v>
          </cell>
          <cell r="B216" t="str">
            <v>ROLO COMPACTADOR VIBRATÓRIO PÉ DE CARNEIRO, POTÊNCIA 150HP, PESO OPERACIONAL 9,8 T, IMPACTO DINÂMICO 31,75 T - CHP</v>
          </cell>
          <cell r="C216" t="str">
            <v>CHP</v>
          </cell>
          <cell r="D216" t="str">
            <v>126,83</v>
          </cell>
        </row>
        <row r="217">
          <cell r="A217" t="str">
            <v>67826</v>
          </cell>
          <cell r="B217" t="str">
            <v>CAMINHAO BASCULANTE -4,0 M3 - 152CV - 8,5T (CHP)</v>
          </cell>
          <cell r="C217" t="str">
            <v>CHP</v>
          </cell>
          <cell r="D217" t="str">
            <v>118,35</v>
          </cell>
        </row>
        <row r="218">
          <cell r="A218" t="str">
            <v>73294</v>
          </cell>
          <cell r="B218" t="str">
            <v>BETONEIRA MOTOR GAS P/320L MIST SECA (CP) CARREG MEC E TAMBOR REVERSI-VEL - EXCL OPERADOR</v>
          </cell>
          <cell r="C218" t="str">
            <v>H</v>
          </cell>
          <cell r="D218" t="str">
            <v>6,26</v>
          </cell>
        </row>
        <row r="219">
          <cell r="A219" t="str">
            <v>73306</v>
          </cell>
          <cell r="B219" t="str">
            <v>CAMINHAO BASCULANTE (TOCO) 5 M3, MOTOR DIESEL, 132CV, COM MOTORISTA, CHP.</v>
          </cell>
          <cell r="C219" t="str">
            <v>H</v>
          </cell>
          <cell r="D219" t="str">
            <v>89,89</v>
          </cell>
        </row>
        <row r="220">
          <cell r="A220" t="str">
            <v>73318</v>
          </cell>
          <cell r="B220" t="str">
            <v>TRATOR CARREGADEIRA E RETRO-ESCAVADEIRA DIESEL 75CV (CP) INCL OPERADOR-CAPAC CACAMBA 0,76M3</v>
          </cell>
          <cell r="C220" t="str">
            <v>H</v>
          </cell>
          <cell r="D220" t="str">
            <v>100,35</v>
          </cell>
        </row>
        <row r="221">
          <cell r="A221" t="str">
            <v>73360</v>
          </cell>
          <cell r="B221" t="str">
            <v>AQUECEDOR DE FLUIDO TERMICO C/CALDEIRA - CHP</v>
          </cell>
          <cell r="C221" t="str">
            <v>CHP</v>
          </cell>
          <cell r="D221" t="str">
            <v>10,80</v>
          </cell>
        </row>
        <row r="222">
          <cell r="A222" t="str">
            <v>73408</v>
          </cell>
          <cell r="B222" t="str">
            <v>DISTRIBUIDOR DE AGREGADOS AUTOPROPELIDO, CAP 3 M3, A DIESEL, 6 CC, 140 CV, CHP</v>
          </cell>
          <cell r="C222" t="str">
            <v>CHP</v>
          </cell>
          <cell r="D222" t="str">
            <v>213,41</v>
          </cell>
        </row>
        <row r="223">
          <cell r="A223" t="str">
            <v>73412</v>
          </cell>
          <cell r="B223" t="str">
            <v>CUSTO HORARIO PRODUTIVO DIURNO - COMPRESSOR ATLAS COPCO - XA80 170 PCM 80 HP</v>
          </cell>
          <cell r="C223" t="str">
            <v>CHP</v>
          </cell>
          <cell r="D223" t="str">
            <v>57,16</v>
          </cell>
        </row>
        <row r="224">
          <cell r="A224" t="str">
            <v>73417</v>
          </cell>
          <cell r="B224" t="str">
            <v>GRUPO GERADOR 150 KVA- CHP</v>
          </cell>
          <cell r="C224" t="str">
            <v>CHP</v>
          </cell>
          <cell r="D224" t="str">
            <v>84,44</v>
          </cell>
        </row>
        <row r="225">
          <cell r="A225" t="str">
            <v>73436</v>
          </cell>
          <cell r="B225" t="str">
            <v>ROLO COMPACTADOR VIBRATORIO PE DE CARNEIRO PARA SOLOS, POTENCIA 80HP, PESO MÁXIMO OPERACIONAL 8,8T</v>
          </cell>
          <cell r="C225" t="str">
            <v>CHP</v>
          </cell>
          <cell r="D225" t="str">
            <v>163,97</v>
          </cell>
        </row>
        <row r="226">
          <cell r="A226" t="str">
            <v>73467</v>
          </cell>
          <cell r="B226" t="str">
            <v>CUSTO HORARIO PRODUTIVO DIURNO - CAMINHAO CARROCERIA MERCEDES BENZ -  1418/48 184 HP</v>
          </cell>
          <cell r="C226" t="str">
            <v>CHP</v>
          </cell>
          <cell r="D226" t="str">
            <v>122,48</v>
          </cell>
        </row>
        <row r="227">
          <cell r="A227" t="str">
            <v>73480</v>
          </cell>
          <cell r="B227" t="str">
            <v>CUSTO HORARIO PRODUTIVO - GUINDASTE MUNK 640/18 - 8T S/CAMINHAO MERCE-DES BENZ 1418/51 - 184 HP</v>
          </cell>
          <cell r="C227" t="str">
            <v>H</v>
          </cell>
          <cell r="D227" t="str">
            <v>105,25</v>
          </cell>
        </row>
        <row r="228">
          <cell r="A228" t="str">
            <v>73502</v>
          </cell>
          <cell r="B228" t="str">
            <v>CUSTO HORARIO PRODUTIVO DIURNO - GUINDASTE AUTOPROPELIDO MADAL -      MD 10A 45 HP</v>
          </cell>
          <cell r="C228" t="str">
            <v>CHP</v>
          </cell>
          <cell r="D228" t="str">
            <v>84,12</v>
          </cell>
        </row>
        <row r="229">
          <cell r="A229" t="str">
            <v>73536</v>
          </cell>
          <cell r="B229" t="str">
            <v>BOMBA C/MOTOR A GASOLINA AUTOESCORVANTE PARA AGUA SUJA - 3/4HP        CHP DIURNA</v>
          </cell>
          <cell r="C229" t="str">
            <v>CHP</v>
          </cell>
          <cell r="D229" t="str">
            <v>2,72</v>
          </cell>
        </row>
        <row r="230">
          <cell r="A230" t="str">
            <v>73538</v>
          </cell>
          <cell r="B230" t="str">
            <v>MAQUINA DE DEMARCAR FAIXAS AUTOPROP. - CHP</v>
          </cell>
          <cell r="C230" t="str">
            <v>CHP</v>
          </cell>
          <cell r="D230" t="str">
            <v>136,78</v>
          </cell>
        </row>
        <row r="231">
          <cell r="A231" t="str">
            <v>73583</v>
          </cell>
          <cell r="B231" t="str">
            <v>CUSTO HORARIO PRODUTIVO - MOTONIVELADORA CATERPILLAR 120G - 125 HP</v>
          </cell>
          <cell r="C231" t="str">
            <v>H</v>
          </cell>
          <cell r="D231" t="str">
            <v>158,65</v>
          </cell>
        </row>
        <row r="232">
          <cell r="A232" t="str">
            <v>73585</v>
          </cell>
          <cell r="B232" t="str">
            <v>CAMINHAO CARROCERIA FIXA FORD F-12000 12T / 142CV</v>
          </cell>
          <cell r="C232" t="str">
            <v>CHP</v>
          </cell>
          <cell r="D232" t="str">
            <v>109,23</v>
          </cell>
        </row>
        <row r="233">
          <cell r="A233" t="str">
            <v>73586</v>
          </cell>
          <cell r="B233" t="str">
            <v>CUSTO HORARIO PRODUTIVO DIURNO - TRATOR DE ESTEIRAS CATERPILLAR       D6D PS - 163 6A - 140 HP</v>
          </cell>
          <cell r="C233" t="str">
            <v>CHP</v>
          </cell>
          <cell r="D233" t="str">
            <v>176,71</v>
          </cell>
        </row>
        <row r="234">
          <cell r="A234" t="str">
            <v>74032/1</v>
          </cell>
          <cell r="B234" t="str">
            <v>ESCAVADEIRA HIDRAULICA SOBRE ESTEIRAS 110HP A DIESEL - CHP - INCLUSIVE OPERADOR</v>
          </cell>
          <cell r="C234" t="str">
            <v>CHP</v>
          </cell>
          <cell r="D234" t="str">
            <v>144,61</v>
          </cell>
        </row>
        <row r="235">
          <cell r="A235" t="str">
            <v>83353</v>
          </cell>
          <cell r="B235" t="str">
            <v>CHP - CAMINHAO BASCULANTE TRUCADO CARGA UTIL = 10 M3 - 15 T</v>
          </cell>
          <cell r="C235" t="str">
            <v>CHP</v>
          </cell>
          <cell r="D235" t="str">
            <v>137,86</v>
          </cell>
        </row>
        <row r="236">
          <cell r="A236" t="str">
            <v>83362</v>
          </cell>
          <cell r="B236" t="str">
            <v>CAMINHAO DISTRIBUIDOR DE ASFALTO - CHP</v>
          </cell>
          <cell r="C236" t="str">
            <v>CHP</v>
          </cell>
          <cell r="D236" t="str">
            <v>159,30</v>
          </cell>
        </row>
        <row r="237">
          <cell r="A237" t="str">
            <v>83759</v>
          </cell>
          <cell r="B237" t="str">
            <v>CHP-GUINDASTE MADAL MD-10A</v>
          </cell>
          <cell r="C237" t="str">
            <v>CHP</v>
          </cell>
          <cell r="D237" t="str">
            <v>112,88</v>
          </cell>
        </row>
        <row r="238">
          <cell r="A238" t="str">
            <v>83765</v>
          </cell>
          <cell r="B238" t="str">
            <v>CHP-GRUPO DE SOLDAGEM BAMBOZZI 375-A</v>
          </cell>
          <cell r="C238" t="str">
            <v>CHP</v>
          </cell>
          <cell r="D238" t="str">
            <v>44,09</v>
          </cell>
        </row>
        <row r="239">
          <cell r="A239" t="str">
            <v>83999</v>
          </cell>
          <cell r="B239" t="str">
            <v>CAMINHÃO TOCO, CARROCERIA FIXA ABERTA DE MADEIRA, MOTOR A DIESEL - CHP - COM MOTORISTA</v>
          </cell>
          <cell r="C239" t="str">
            <v>CHP</v>
          </cell>
          <cell r="D239" t="str">
            <v>90,95</v>
          </cell>
        </row>
        <row r="240">
          <cell r="A240" t="str">
            <v>84136</v>
          </cell>
          <cell r="B240" t="str">
            <v>USINA DE ASFALTO A FRIO ALMEIDA PMF - 35 DPD CAP/60/80 T/H 30 HP (ELETRICA)</v>
          </cell>
          <cell r="C240" t="str">
            <v>CHP</v>
          </cell>
          <cell r="D240" t="str">
            <v>80,97</v>
          </cell>
        </row>
        <row r="241">
          <cell r="A241" t="str">
            <v>84141</v>
          </cell>
          <cell r="B241" t="str">
            <v>CAMINHÃO TOCO VW 8120 EURO III 115 CV, CARROC. FIXA MADEIRA, PBT 7700 KG, C.UTIL + CARROC 4640 KG, COM MUNCK MADAL MD-6501 CARGA MAX 3,25T (A 2M) E 1,62T (A 4M)</v>
          </cell>
          <cell r="C241" t="str">
            <v>CHP</v>
          </cell>
          <cell r="D241" t="str">
            <v>96,54</v>
          </cell>
        </row>
        <row r="242">
          <cell r="A242" t="str">
            <v>5809</v>
          </cell>
          <cell r="B242" t="str">
            <v>USINA DE ASFALTO A QUENTE FIXA CAP.40/80 TON/H - CHP NOTURNO</v>
          </cell>
          <cell r="C242" t="str">
            <v>CHP-N</v>
          </cell>
          <cell r="D242" t="str">
            <v>418,18</v>
          </cell>
        </row>
        <row r="243">
          <cell r="A243" t="str">
            <v>5812</v>
          </cell>
          <cell r="B243" t="str">
            <v>CAMINHAO BASCULANTE, 6M3,12T - 162HP (VU=5ANOS) - CHP NOTURNO</v>
          </cell>
          <cell r="C243" t="str">
            <v>CHP-N</v>
          </cell>
          <cell r="D243" t="str">
            <v>113,96</v>
          </cell>
        </row>
        <row r="244">
          <cell r="A244" t="str">
            <v>5825</v>
          </cell>
          <cell r="B244" t="str">
            <v>CAMINHAO CARROCERIA ABERTA,EM MADEIRA, TOCO, 170CV - 11T (VU=6ANOS)  - CHP NOTURNO</v>
          </cell>
          <cell r="C244" t="str">
            <v>CHP-N</v>
          </cell>
          <cell r="D244" t="str">
            <v>103,28</v>
          </cell>
        </row>
        <row r="245">
          <cell r="A245" t="str">
            <v>5828</v>
          </cell>
          <cell r="B245" t="str">
            <v>USINA DE CONCRETO FIXA CAPACIDADE 90/120 M³, 63HP - CHP NOTURNO</v>
          </cell>
          <cell r="C245" t="str">
            <v>CHP-N</v>
          </cell>
          <cell r="D245" t="str">
            <v>96,94</v>
          </cell>
        </row>
        <row r="246">
          <cell r="A246" t="str">
            <v>5836</v>
          </cell>
          <cell r="B246" t="str">
            <v>VIBROACABADORA SOBRE ESTEIRAS POTENCIA MAX. 105CV CAPACIDADE ATE 450 T/H  - CHP NOTURNO</v>
          </cell>
          <cell r="C246" t="str">
            <v>CHP-N</v>
          </cell>
          <cell r="D246" t="str">
            <v>205,08</v>
          </cell>
        </row>
        <row r="247">
          <cell r="A247" t="str">
            <v>5844</v>
          </cell>
          <cell r="B247" t="str">
            <v>TRATOR DE PNEUS 110 A 126 HP - CHP NOTURNO</v>
          </cell>
          <cell r="C247" t="str">
            <v>CHP-N</v>
          </cell>
          <cell r="D247" t="str">
            <v>120,47</v>
          </cell>
        </row>
        <row r="248">
          <cell r="A248" t="str">
            <v>5848</v>
          </cell>
          <cell r="B248" t="str">
            <v>TRATOR DE ESTEIRAS POTENCIA 165 HP, PESO OPERACIONAL 17,1T - CHP NOTURNO</v>
          </cell>
          <cell r="C248" t="str">
            <v>CHP-N</v>
          </cell>
          <cell r="D248" t="str">
            <v>250,73</v>
          </cell>
        </row>
        <row r="249">
          <cell r="A249" t="str">
            <v>5852</v>
          </cell>
          <cell r="B249" t="str">
            <v>TRATOR DE ESTEIRAS 153HP PESO OPERACIONAL 15T, COM RODA MOTRIZ ELEVADA - CHP NOTURNO</v>
          </cell>
          <cell r="C249" t="str">
            <v>CHP-N</v>
          </cell>
          <cell r="D249" t="str">
            <v>251,84</v>
          </cell>
        </row>
        <row r="250">
          <cell r="A250" t="str">
            <v>5856</v>
          </cell>
          <cell r="B250" t="str">
            <v>TRATOR DE ESTEIRAS COM LAMINA - POTENCIA 305 HP - PESO OPERACIONAL 37 T - CHP NOTURNO</v>
          </cell>
          <cell r="C250" t="str">
            <v>CHP-N</v>
          </cell>
          <cell r="D250" t="str">
            <v>568,24</v>
          </cell>
        </row>
        <row r="251">
          <cell r="A251" t="str">
            <v>5860</v>
          </cell>
          <cell r="B251" t="str">
            <v>TRATOR DE ESTEIRAS 99HP, PESO OPERACIONAL 8,5T - CHP NOTURNO</v>
          </cell>
          <cell r="C251" t="str">
            <v>CHP-N</v>
          </cell>
          <cell r="D251" t="str">
            <v>146,94</v>
          </cell>
        </row>
        <row r="252">
          <cell r="A252" t="str">
            <v>5864</v>
          </cell>
          <cell r="B252" t="str">
            <v>ROLO COMPACTADOR VIBRATÓRIO REBOCÁVEL AÇO LISO, PESO 4,7T, IMPACTO DINÂMICO 18,3T - CHP NOTURNO</v>
          </cell>
          <cell r="C252" t="str">
            <v>CHP-N</v>
          </cell>
          <cell r="D252" t="str">
            <v>63,65</v>
          </cell>
        </row>
        <row r="253">
          <cell r="A253" t="str">
            <v>5868</v>
          </cell>
          <cell r="B253" t="str">
            <v>ROLO COMPACTADOR VIBRATÓRIO TANDEM AÇO LISO, POTÊNCIA 58CV, PESO SEM/COM LASTRO 6,5/9,4 T - CHP NOTURNO</v>
          </cell>
          <cell r="C253" t="str">
            <v>CHP-N</v>
          </cell>
          <cell r="D253" t="str">
            <v>85,67</v>
          </cell>
        </row>
        <row r="254">
          <cell r="A254" t="str">
            <v>5872</v>
          </cell>
          <cell r="B254" t="str">
            <v>ROLO COMPACTADOR DE PNEUS ESTÁTICO PARA ASFALTO, PRESSÃO VARIÁVEL, POTÊNCIA 99HP, PESO OPERACIONAL SEM/COM LASTRO 8,3/21,0 T - CHP NOTURNO</v>
          </cell>
          <cell r="C254" t="str">
            <v>CHP-N</v>
          </cell>
          <cell r="D254" t="str">
            <v>147,85</v>
          </cell>
        </row>
        <row r="255">
          <cell r="A255" t="str">
            <v>5876</v>
          </cell>
          <cell r="B255" t="str">
            <v>RETRO-ESCAVADEIRA, 74HP (VU = 6 ANOS) - CHP NOTURNO</v>
          </cell>
          <cell r="C255" t="str">
            <v>CHP-N</v>
          </cell>
          <cell r="D255" t="str">
            <v>93,11</v>
          </cell>
        </row>
        <row r="256">
          <cell r="A256" t="str">
            <v>5880</v>
          </cell>
          <cell r="B256" t="str">
            <v>ROLO COMPACTADOR VIBRATÓRIO PÉ DE CARNEIRO, OPERADO POR CONTROLE REMOTO, POTÊNCIA 17HP, PESO OPERACIONAL 1,65T - CHP NOTURNO</v>
          </cell>
          <cell r="C256" t="str">
            <v>CHP-N</v>
          </cell>
          <cell r="D256" t="str">
            <v>7,55</v>
          </cell>
        </row>
        <row r="257">
          <cell r="A257" t="str">
            <v>5883</v>
          </cell>
          <cell r="B257" t="str">
            <v>EQUIPAMENTO PARA LAMA ASFALTICA COM SILO DE AGREGADO 6M3, DOSADOR DE CIMENTO, A SER MONTADO SOBRE CAMINHÃO (NAO INCLUI O CAMINHAO) - CUSTO HORARIO PRODUTIVO NOTURNO</v>
          </cell>
          <cell r="C257" t="str">
            <v>CHP-N</v>
          </cell>
          <cell r="D257" t="str">
            <v>138,78</v>
          </cell>
        </row>
        <row r="258">
          <cell r="A258" t="str">
            <v>5891</v>
          </cell>
          <cell r="B258" t="str">
            <v>CAMINHAO TOCO, 177CV - 14T (VU=6ANOS) (NAO INCLUI CARROCERIA) - CUSTO HORARIO PRODUTIVO NOTURNO</v>
          </cell>
          <cell r="C258" t="str">
            <v>CHP-N</v>
          </cell>
          <cell r="D258" t="str">
            <v>110,43</v>
          </cell>
        </row>
        <row r="259">
          <cell r="A259" t="str">
            <v>5895</v>
          </cell>
          <cell r="B259" t="str">
            <v>CAMINHAO TOCO, 170CV - 11T (VU=6ANOS) (NAO INCLUI CARROCERIA) - CUSTO HORARIO PRODUTIVO NOTURNO</v>
          </cell>
          <cell r="C259" t="str">
            <v>CHP-N</v>
          </cell>
          <cell r="D259" t="str">
            <v>106,26</v>
          </cell>
        </row>
        <row r="260">
          <cell r="A260" t="str">
            <v>5898</v>
          </cell>
          <cell r="B260" t="str">
            <v>CAMINHAO PIPA 6000L TOCO, 162CV - 7,5T (VU=6ANOS) (INCLUI TANQUE DE ACO PARA TRANSPORTE DE AGUA E MOTOBOMBA CENTRIFUGA A GASOLINA 3,5CV) - CUSTO HORARIO PRODUTIVO NOTURNO</v>
          </cell>
          <cell r="C260" t="str">
            <v>CHP-N</v>
          </cell>
          <cell r="D260" t="str">
            <v>114,74</v>
          </cell>
        </row>
        <row r="261">
          <cell r="A261" t="str">
            <v>5902</v>
          </cell>
          <cell r="B261" t="str">
            <v>CAMINHAO PIPA 10000L TRUCADO, 208CV - 21,1T (VU=6ANOS) (INCLUI TANQUE DE ACO PARA TRANSPORTE DE AGUA E MOTOBOMBA CENTRIFUGA A GASOLINA 3,5CV) - CUSTO HORARIO PRODUTIVO NOTURNO</v>
          </cell>
          <cell r="C261" t="str">
            <v>CHP-N</v>
          </cell>
          <cell r="D261" t="str">
            <v>110,53</v>
          </cell>
        </row>
        <row r="262">
          <cell r="A262" t="str">
            <v>5906</v>
          </cell>
          <cell r="B262" t="str">
            <v>DISTRIBUIDOR DE AGREGADO TIPO DOSADOR REBOCAVEL  COM 4 PNEUS COM LARGURA 3,66 M - CHP NOTURNO</v>
          </cell>
          <cell r="C262" t="str">
            <v>CHP-N</v>
          </cell>
          <cell r="D262" t="str">
            <v>12,69</v>
          </cell>
        </row>
        <row r="263">
          <cell r="A263" t="str">
            <v>5910</v>
          </cell>
          <cell r="B263" t="str">
            <v>DISTRIBUIDOR DE BETUME COM TANQUE DE 2500L, REBOCAVEL, PNEUMATICO COM MOTOR A GASOLINA 3,4HP - CHP NOTURNO</v>
          </cell>
          <cell r="C263" t="str">
            <v>CHP-N</v>
          </cell>
          <cell r="D263" t="str">
            <v>53,09</v>
          </cell>
        </row>
        <row r="264">
          <cell r="A264" t="str">
            <v>5914</v>
          </cell>
          <cell r="B264" t="str">
            <v>DISTRIBUIDOR DE ASFALTO MONTADO SOBRE CAMINHAO TOCO 162 HP, COM TANQUE ISOLADO 6 M3 COM BARRA ESPARGIDORA DE 3,66 M - CHP NOTURNO</v>
          </cell>
          <cell r="C264" t="str">
            <v>CHP-N</v>
          </cell>
          <cell r="D264" t="str">
            <v>202,74</v>
          </cell>
        </row>
        <row r="265">
          <cell r="A265" t="str">
            <v>5922</v>
          </cell>
          <cell r="B265" t="str">
            <v>GRADE ARADORA COM 20 DISCOS DE 24 " SOBRE PNEUS - CHP NOTURNO</v>
          </cell>
          <cell r="C265" t="str">
            <v>CHP-N</v>
          </cell>
          <cell r="D265" t="str">
            <v>4,09</v>
          </cell>
        </row>
        <row r="266">
          <cell r="A266" t="str">
            <v>5925</v>
          </cell>
          <cell r="B266" t="str">
            <v>LANCA ELEVATORIA TELESCOPICA DE ACIONAMENTO HIDRAULICO, CAPACIDADE DE CARGA 30.000 KG, COM CESTO, MONTADA SOBRE CAMINHAO TRUCADO - CHP NOTURNO</v>
          </cell>
          <cell r="C266" t="str">
            <v>CHP-N</v>
          </cell>
          <cell r="D266" t="str">
            <v>294,37</v>
          </cell>
        </row>
        <row r="267">
          <cell r="A267" t="str">
            <v>5929</v>
          </cell>
          <cell r="B267" t="str">
            <v>GUINDASTE MUNK COM CESTO, CARGA MAXIMA 5,75T (A 2M) E 2,3T ( A 5M), ALTURA MAXIMA = 7,9M, MONTADO SOBRE CAMINHAO DE CARROCERIA 162HP  - CHP NOTURNO</v>
          </cell>
          <cell r="C267" t="str">
            <v>CHP-N</v>
          </cell>
          <cell r="D267" t="str">
            <v>118,66</v>
          </cell>
        </row>
        <row r="268">
          <cell r="A268" t="str">
            <v>5933</v>
          </cell>
          <cell r="B268" t="str">
            <v>MOTONIVELADORA 140HP (VU=6ANOS) - CHP NOTURNO</v>
          </cell>
          <cell r="C268" t="str">
            <v>CHP-N</v>
          </cell>
          <cell r="D268" t="str">
            <v>193,51</v>
          </cell>
        </row>
        <row r="269">
          <cell r="A269" t="str">
            <v>5941</v>
          </cell>
          <cell r="B269" t="str">
            <v>PA CARREGADEIRA SOBRE RODAS 105 HP - CAPACIDADE DA CACAMBA 1,4 A 1,7 M3 - PESO OPERACIONAL 9.100 KG - CHP NOTURNO</v>
          </cell>
          <cell r="C269" t="str">
            <v>CHP-N</v>
          </cell>
          <cell r="D269" t="str">
            <v>141,46</v>
          </cell>
        </row>
        <row r="270">
          <cell r="A270" t="str">
            <v>5945</v>
          </cell>
          <cell r="B270" t="str">
            <v>PA CARREGADEIRA SOBRE RODAS 180 HP - CAPACIDADE DA CACAMBA. 2,5 A 3,3 M3 - PESO OPERACIONAL 17.428 - CHP NOTURNO</v>
          </cell>
          <cell r="C270" t="str">
            <v>CHP-N</v>
          </cell>
          <cell r="D270" t="str">
            <v>238,72</v>
          </cell>
        </row>
        <row r="271">
          <cell r="A271" t="str">
            <v>5949</v>
          </cell>
          <cell r="B271" t="str">
            <v>ROLO COMPACTADOR VIBRATÓRIO DE UM CILINDRO AÇO LISO, POTÊNCIA 80HP, PESO OPERACIONAL 8,1T - CHP NOTURNO</v>
          </cell>
          <cell r="C271" t="str">
            <v>CHP-N</v>
          </cell>
          <cell r="D271" t="str">
            <v>96,98</v>
          </cell>
        </row>
        <row r="272">
          <cell r="A272" t="str">
            <v>5957</v>
          </cell>
          <cell r="B272" t="str">
            <v>COMPACTADOR DE SOLOS COM PLACA VIBRATORIA, 46X51CM, 5HP, 156KG, DIESEL, IMPACTO DINAMICO 1700KG - CUSTO HORARIO PRODUTIVO DIURNO</v>
          </cell>
          <cell r="C272" t="str">
            <v>CHP</v>
          </cell>
          <cell r="D272" t="str">
            <v>16,15</v>
          </cell>
        </row>
        <row r="273">
          <cell r="A273" t="str">
            <v>5958</v>
          </cell>
          <cell r="B273" t="str">
            <v>COMPACTADOR DE SOLOS COM PLACA VIBRATORIA, 46X51CM, 5HP, 156KG, DIESEL, IMPACTO DINAMICO 1700KG - CUSTO HORARIO PRODUTIVO NOTURNO</v>
          </cell>
          <cell r="C273" t="str">
            <v>CHP-N</v>
          </cell>
          <cell r="D273" t="str">
            <v>17,98</v>
          </cell>
        </row>
        <row r="274">
          <cell r="A274" t="str">
            <v>5632</v>
          </cell>
          <cell r="B274" t="str">
            <v>ESCAVADEIRA HIDRAULICA SOBRE ESTEIRA 105HP, PESO OPERACIONAL 17T, CAP. 0,8M3  - CHI DIURNO</v>
          </cell>
          <cell r="C274" t="str">
            <v>CHI</v>
          </cell>
          <cell r="D274" t="str">
            <v>65,83</v>
          </cell>
        </row>
        <row r="275">
          <cell r="A275" t="str">
            <v>5679</v>
          </cell>
          <cell r="B275" t="str">
            <v>RETRO-ESCAVADEIRA, 4 X 4, 86 CV (VU= 5 ANOS) - CHI DIURNO</v>
          </cell>
          <cell r="C275" t="str">
            <v>CHI</v>
          </cell>
          <cell r="D275" t="str">
            <v>44,61</v>
          </cell>
        </row>
        <row r="276">
          <cell r="A276" t="str">
            <v>5681</v>
          </cell>
          <cell r="B276" t="str">
            <v>RETRO-ESCAVADEIRA, 75CV (VU= 5 ANOS) -CHI DIURNO</v>
          </cell>
          <cell r="C276" t="str">
            <v>CHI</v>
          </cell>
          <cell r="D276" t="str">
            <v>42,51</v>
          </cell>
        </row>
        <row r="277">
          <cell r="A277" t="str">
            <v>5683</v>
          </cell>
          <cell r="B277" t="str">
            <v>ROLO COMPACTADOR VIBRATÓRIO DE CILINDRO LISO, AUTO-PROPEL. DE AÇO, 80HP - 8,1T - CHI DIURNO</v>
          </cell>
          <cell r="C277" t="str">
            <v>CHI</v>
          </cell>
          <cell r="D277" t="str">
            <v>44,31</v>
          </cell>
        </row>
        <row r="278">
          <cell r="A278" t="str">
            <v>5685</v>
          </cell>
          <cell r="B278" t="str">
            <v>ROLO COMPACTADOR VIBRATÓRIO DE CILINDRO LISO,  83 HP -  6,6T, IMPACTO DINÂMICO 18,5/11,5T - CHI.</v>
          </cell>
          <cell r="C278" t="str">
            <v>CHI</v>
          </cell>
          <cell r="D278" t="str">
            <v>26,57</v>
          </cell>
        </row>
        <row r="279">
          <cell r="A279" t="str">
            <v>5690</v>
          </cell>
          <cell r="B279" t="str">
            <v>GRADE ARADORA COM 24 DISCOS DE 24  SOBRE PNEUS - CHI DIURNO</v>
          </cell>
          <cell r="C279" t="str">
            <v>CHI</v>
          </cell>
          <cell r="D279" t="str">
            <v>3,65</v>
          </cell>
        </row>
        <row r="280">
          <cell r="A280" t="str">
            <v>5806</v>
          </cell>
          <cell r="B280" t="str">
            <v>BOMBA C/MOTOR A GASOLINA AUTOESCORVANTE P/AGUA SUJA 3/4HP -CHI DIURNA</v>
          </cell>
          <cell r="C280" t="str">
            <v>CHI</v>
          </cell>
          <cell r="D280" t="str">
            <v>0,33</v>
          </cell>
        </row>
        <row r="281">
          <cell r="A281" t="str">
            <v>5826</v>
          </cell>
          <cell r="B281" t="str">
            <v>CAMINHAO CARROCERIA ABERTA,EM MADEIRA, TOCO, 170CV - 11T (VU=6ANOS) - CHI DIURNO</v>
          </cell>
          <cell r="C281" t="str">
            <v>CHI</v>
          </cell>
          <cell r="D281" t="str">
            <v>36,86</v>
          </cell>
        </row>
        <row r="282">
          <cell r="A282" t="str">
            <v>5829</v>
          </cell>
          <cell r="B282" t="str">
            <v>USINA DE CONCRETO FIXA CAPACIDADE 90/120 M³, 63HP - CHI DIURNO</v>
          </cell>
          <cell r="C282" t="str">
            <v>CHI</v>
          </cell>
          <cell r="D282" t="str">
            <v>54,18</v>
          </cell>
        </row>
        <row r="283">
          <cell r="A283" t="str">
            <v>5837</v>
          </cell>
          <cell r="B283" t="str">
            <v>VIBROACABADORA SOBRE ESTEIRAS POTENCIA MAX. 105CV CAPACIDADE ATE 450 T/H  - CHI DIURNO</v>
          </cell>
          <cell r="C283" t="str">
            <v>CHI</v>
          </cell>
          <cell r="D283" t="str">
            <v>117,75</v>
          </cell>
        </row>
        <row r="284">
          <cell r="A284" t="str">
            <v>5841</v>
          </cell>
          <cell r="B284" t="str">
            <v>VASSOURA MECÂNICA REBOCÁVEL C/ ESCOVA CILÍNDRICA LARGURA = 2,44M - CHI DIURNO</v>
          </cell>
          <cell r="C284" t="str">
            <v>CHI</v>
          </cell>
          <cell r="D284" t="str">
            <v>2,58</v>
          </cell>
        </row>
        <row r="285">
          <cell r="A285" t="str">
            <v>5845</v>
          </cell>
          <cell r="B285" t="str">
            <v>TRATOR DE PNEUS 110 A 126 HP - CHI DIURNO</v>
          </cell>
          <cell r="C285" t="str">
            <v>CHI</v>
          </cell>
          <cell r="D285" t="str">
            <v>43,65</v>
          </cell>
        </row>
        <row r="286">
          <cell r="A286" t="str">
            <v>5849</v>
          </cell>
          <cell r="B286" t="str">
            <v>TRATOR DE ESTEIRAS POTENCIA 165 HP, PESO OPERACIONAL 17,1T - CHI DIURNO</v>
          </cell>
          <cell r="C286" t="str">
            <v>CHI</v>
          </cell>
          <cell r="D286" t="str">
            <v>112,55</v>
          </cell>
        </row>
        <row r="287">
          <cell r="A287" t="str">
            <v>5853</v>
          </cell>
          <cell r="B287" t="str">
            <v>TRATOR DE ESTEIRAS 153HP PESO OPERACIONAL 15T, COM RODA MOTRIZ ELEVADA  - CHI DIURNO</v>
          </cell>
          <cell r="C287" t="str">
            <v>CHI</v>
          </cell>
          <cell r="D287" t="str">
            <v>111,75</v>
          </cell>
        </row>
        <row r="288">
          <cell r="A288" t="str">
            <v>5857</v>
          </cell>
          <cell r="B288" t="str">
            <v>TRATOR DE ESTEIRAS COM LAMINA - POTENCIA 305 HP - PESO OPERACIONAL 37 T - CHI DIURNO</v>
          </cell>
          <cell r="C288" t="str">
            <v>CHI</v>
          </cell>
          <cell r="D288" t="str">
            <v>254,52</v>
          </cell>
        </row>
        <row r="289">
          <cell r="A289" t="str">
            <v>5861</v>
          </cell>
          <cell r="B289" t="str">
            <v>TRATOR DE ESTEIRAS 99HP, PESO OPERACIONAL 8,5T - CHI DIURNO</v>
          </cell>
          <cell r="C289" t="str">
            <v>CHI</v>
          </cell>
          <cell r="D289" t="str">
            <v>69,95</v>
          </cell>
        </row>
        <row r="290">
          <cell r="A290" t="str">
            <v>5865</v>
          </cell>
          <cell r="B290" t="str">
            <v>ROLO COMPACTADOR VIBRATÓRIO REBOCÁVEL AÇO LISO, PESO 4,7T, IMPACTO DINÂMICO 18,3T - CHI DIURNO</v>
          </cell>
          <cell r="C290" t="str">
            <v>CHI</v>
          </cell>
          <cell r="D290" t="str">
            <v>24,92</v>
          </cell>
        </row>
        <row r="291">
          <cell r="A291" t="str">
            <v>5869</v>
          </cell>
          <cell r="B291" t="str">
            <v>ROLO COMPACTADOR VIBRATÓRIO TANDEM AÇO LISO, POTÊNCIA 58CV, PESO SEM/COM LASTRO 6,5/9,4 T - CHI DIURNO</v>
          </cell>
          <cell r="C291" t="str">
            <v>CHI</v>
          </cell>
          <cell r="D291" t="str">
            <v>42,20</v>
          </cell>
        </row>
        <row r="292">
          <cell r="A292" t="str">
            <v>5873</v>
          </cell>
          <cell r="B292" t="str">
            <v>ROLO COMPACTADOR DE PNEUS ESTÁTICO PARA ASFALTO, PRESSÃO VARIÁVEL, POTÊNCIA 99HP, PESO OPERACIONAL SEM/COM LASTRO 8,3/21,0 T - CHI DIURNO</v>
          </cell>
          <cell r="C292" t="str">
            <v>CHI</v>
          </cell>
          <cell r="D292" t="str">
            <v>54,04</v>
          </cell>
        </row>
        <row r="293">
          <cell r="A293" t="str">
            <v>5877</v>
          </cell>
          <cell r="B293" t="str">
            <v>RETRO-ESCAVADEIRA, 74HP (VU = 6 ANOS) - CHI DIURNO</v>
          </cell>
          <cell r="C293" t="str">
            <v>CHI</v>
          </cell>
          <cell r="D293" t="str">
            <v>40,81</v>
          </cell>
        </row>
        <row r="294">
          <cell r="A294" t="str">
            <v>5881</v>
          </cell>
          <cell r="B294" t="str">
            <v>ROLO COMPACTADOR VIBRATÓRIO PÉ DE CARNEIRO, OPERADO POR CONTROLE REMOTO, POTÊNCIA 17HP, PESO OPERACIONAL 1,65T - CHI</v>
          </cell>
          <cell r="C294" t="str">
            <v>CHI</v>
          </cell>
          <cell r="D294" t="str">
            <v>5,66</v>
          </cell>
        </row>
        <row r="295">
          <cell r="A295" t="str">
            <v>5884</v>
          </cell>
          <cell r="B295" t="str">
            <v>EQUIPAMENTO PARA LAMA ASFALTICA COM SILO DE AGREGADO 6M3, DOSADOR DE CIMENTO, A SER MONTADO SOBRE CAMINHÃO (NAO INCLUI O CAMINHAO) - CUSTO HORARIO IMPRODUTIVO DIURNO</v>
          </cell>
          <cell r="C295" t="str">
            <v>CHI</v>
          </cell>
          <cell r="D295" t="str">
            <v>60,72</v>
          </cell>
        </row>
        <row r="296">
          <cell r="A296" t="str">
            <v>5888</v>
          </cell>
          <cell r="B296" t="str">
            <v>CAMINHAO PIPA FORD F12000 6000L 162CV C/BOMBA GASOLINA - CHI DIURNO</v>
          </cell>
          <cell r="C296" t="str">
            <v>CHI</v>
          </cell>
          <cell r="D296" t="str">
            <v>39,59</v>
          </cell>
        </row>
        <row r="297">
          <cell r="A297" t="str">
            <v>5892</v>
          </cell>
          <cell r="B297" t="str">
            <v>CAMINHAO TOCO, 177CV - 14T (VU=6ANOS) (NAO INCLUI CARROCERIA) - CUSTO HORARIO IMPRODUTIVO DIURNO</v>
          </cell>
          <cell r="C297" t="str">
            <v>CHI</v>
          </cell>
          <cell r="D297" t="str">
            <v>36,40</v>
          </cell>
        </row>
        <row r="298">
          <cell r="A298" t="str">
            <v>5896</v>
          </cell>
          <cell r="B298" t="str">
            <v>CAMINHAO TOCO, 170CV - 11T (VU=6ANOS) (NAO INCLUI CARROCERIA) - CUSTO HORARIO IMPRODUTIVO DIURNO</v>
          </cell>
          <cell r="C298" t="str">
            <v>CHI</v>
          </cell>
          <cell r="D298" t="str">
            <v>36,04</v>
          </cell>
        </row>
        <row r="299">
          <cell r="A299" t="str">
            <v>5903</v>
          </cell>
          <cell r="B299" t="str">
            <v>CAMINHAO PIPA 10000L TRUCADO, 208CV - 21,1T (VU=6ANOS) (INCLUI TANQUE DE ACO PARA TRANSPORTE DE AGUA E MOTOBOMBA CENTRIFUGA A GASOLINA 3,5CV) - CUSTO HORARIO IMPRODUTIVO DIURNO</v>
          </cell>
          <cell r="C299" t="str">
            <v>CHI</v>
          </cell>
          <cell r="D299" t="str">
            <v>38,72</v>
          </cell>
        </row>
        <row r="300">
          <cell r="A300" t="str">
            <v>5907</v>
          </cell>
          <cell r="B300" t="str">
            <v>DISTRIBUIDOR DE AGREGADO TIPO DOSADOR REBOCAVEL  COM 4 PNEUS COM LARGURA 3,66 M - CHI DIURNO</v>
          </cell>
          <cell r="C300" t="str">
            <v>CHI</v>
          </cell>
          <cell r="D300" t="str">
            <v>9,31</v>
          </cell>
        </row>
        <row r="301">
          <cell r="A301" t="str">
            <v>5911</v>
          </cell>
          <cell r="B301" t="str">
            <v>DISTRIBUIDOR DE BETUME COM TANQUE DE 2500L, REBOCAVEL, PNEUMATICO COM MOTOR A GASOLINA 3,4HP - CHI DIURNO</v>
          </cell>
          <cell r="C301" t="str">
            <v>CHI</v>
          </cell>
          <cell r="D301" t="str">
            <v>10,95</v>
          </cell>
        </row>
        <row r="302">
          <cell r="A302" t="str">
            <v>5915</v>
          </cell>
          <cell r="B302" t="str">
            <v>DISTRIBUIDOR DE ASFALTO MONTADO SOBRE CAMINHAO TOCO 162 HP, COM TANQUE ISOLADO 6 M3 COM BARRA ESPARGIDORA DE 3,66 M - CHI DIURNO</v>
          </cell>
          <cell r="C302" t="str">
            <v>CHI</v>
          </cell>
          <cell r="D302" t="str">
            <v>83,23</v>
          </cell>
        </row>
        <row r="303">
          <cell r="A303" t="str">
            <v>5923</v>
          </cell>
          <cell r="B303" t="str">
            <v>GRADE ARADORA COM 20 DISCOS DE 24" SOBRE PNEUS - CHI DIURNO</v>
          </cell>
          <cell r="C303" t="str">
            <v>CHI</v>
          </cell>
          <cell r="D303" t="str">
            <v>3,07</v>
          </cell>
        </row>
        <row r="304">
          <cell r="A304" t="str">
            <v>5926</v>
          </cell>
          <cell r="B304" t="str">
            <v>LANCA ELEVATORIA TELESCOPICA DE ACIONAMENTO HIDRAULICO, CAPACIDADE DE CARGA 30.000 KG, COM CESTO, MONTADA SOBRE CAMINHAO TRUCADO - CHI DIURNO</v>
          </cell>
          <cell r="C304" t="str">
            <v>CHI</v>
          </cell>
          <cell r="D304" t="str">
            <v>162,07</v>
          </cell>
        </row>
        <row r="305">
          <cell r="A305" t="str">
            <v>5930</v>
          </cell>
          <cell r="B305" t="str">
            <v>GUINDASTE MUNK COM CESTO, CARGA MAXIMA 5,75T (A 2M) E 2,3T ( A 5M), ALT URA MAXIMA = 7,9M, MONTADO SOBRE CAMINHAO DE CARROCERIA 162HP - CHI DIURNO</v>
          </cell>
          <cell r="C305" t="str">
            <v>CHI</v>
          </cell>
          <cell r="D305" t="str">
            <v>44,45</v>
          </cell>
        </row>
        <row r="306">
          <cell r="A306" t="str">
            <v>5934</v>
          </cell>
          <cell r="B306" t="str">
            <v>MOTONIVELADORA 140HP (VU=6ANOS) - CHI DIURNO</v>
          </cell>
          <cell r="C306" t="str">
            <v>CHI</v>
          </cell>
          <cell r="D306" t="str">
            <v>88,80</v>
          </cell>
        </row>
        <row r="307">
          <cell r="A307" t="str">
            <v>5942</v>
          </cell>
          <cell r="B307" t="str">
            <v>PA CARREGADEIRA SOBRE RODAS 105 HP - CAPACIDADE DA CACAMBA 1,4 A 1,7 M3 - PESO OPERACIONAL 9.100 KG - CHI DIURNO</v>
          </cell>
          <cell r="C307" t="str">
            <v>CHI</v>
          </cell>
          <cell r="D307" t="str">
            <v>61,81</v>
          </cell>
        </row>
        <row r="308">
          <cell r="A308" t="str">
            <v>5946</v>
          </cell>
          <cell r="B308" t="str">
            <v>PA CARREGADEIRA SOBRE RODAS 180 HP - CAPACIDADE DA CACAMBA. 2,5 A 3,3 M3 - PESO OPERACIONAL 17.428 - CHI DIURNO</v>
          </cell>
          <cell r="C308" t="str">
            <v>CHI</v>
          </cell>
          <cell r="D308" t="str">
            <v>100,00</v>
          </cell>
        </row>
        <row r="309">
          <cell r="A309" t="str">
            <v>5952</v>
          </cell>
          <cell r="B309" t="str">
            <v>MARTELETE OU ROMPEDOR PNEUMÁTICO MANUAL 28KG, FREQUENCIA DE IMPACTO 1230/MINUTO - CHI DIURNO</v>
          </cell>
          <cell r="C309" t="str">
            <v>CHI</v>
          </cell>
          <cell r="D309" t="str">
            <v>14,34</v>
          </cell>
        </row>
        <row r="310">
          <cell r="A310" t="str">
            <v>5954</v>
          </cell>
          <cell r="B310" t="str">
            <v>COMPRESSOR DE AR REBOCAVEL, DESCARGA LIVRE EFETIVA 180PCM, PRESSAO DE TRABALHO 102 PSI, MOTOR A DIESEL 89CV - CUSTO HORARIO IMPRODUTIVO DIURNO</v>
          </cell>
          <cell r="C310" t="str">
            <v>CHI</v>
          </cell>
          <cell r="D310" t="str">
            <v>22,00</v>
          </cell>
        </row>
        <row r="311">
          <cell r="A311" t="str">
            <v>5959</v>
          </cell>
          <cell r="B311" t="str">
            <v>COMPACTADOR DE SOLOS COM PLACA VIBRATORIA, 46X51CM, 5HP, 156KG, DIESEL, IMPACTO DINAMICO 1700KG - CUSTO HORARIO IMPRODUTIVO DIURNO</v>
          </cell>
          <cell r="C311" t="str">
            <v>CHI</v>
          </cell>
          <cell r="D311" t="str">
            <v>12,93</v>
          </cell>
        </row>
        <row r="312">
          <cell r="A312" t="str">
            <v>5961</v>
          </cell>
          <cell r="B312" t="str">
            <v>CAMINHAO BASCULANTE, 162HP, 6M3 - 12T (VU=5ANOS) - CHI DIURNO</v>
          </cell>
          <cell r="C312" t="str">
            <v>CHI</v>
          </cell>
          <cell r="D312" t="str">
            <v>36,00</v>
          </cell>
        </row>
        <row r="313">
          <cell r="A313" t="str">
            <v>5965</v>
          </cell>
          <cell r="B313" t="str">
            <v>TANQUE ESTACIONARIO TAA -MACARICO CAP 20 000 L - CHI DIURNO</v>
          </cell>
          <cell r="C313" t="str">
            <v>CHI</v>
          </cell>
          <cell r="D313" t="str">
            <v>8,76</v>
          </cell>
        </row>
        <row r="314">
          <cell r="A314" t="str">
            <v>6156</v>
          </cell>
          <cell r="B314" t="str">
            <v>CAMINHAO BASCULANTE 4,0M3 TOCO 162CV PBT=11800KG - CHI DIURNO</v>
          </cell>
          <cell r="C314" t="str">
            <v>CHI</v>
          </cell>
          <cell r="D314" t="str">
            <v>35,83</v>
          </cell>
        </row>
        <row r="315">
          <cell r="A315" t="str">
            <v>6239</v>
          </cell>
          <cell r="B315" t="str">
            <v>TRATOR DE ESTEIRAS COM LAMINA - POTENCIA 305 HP - PESO OPERACIONAL 37 T (VU=10ANOS)  -CHI DIURNO</v>
          </cell>
          <cell r="C315" t="str">
            <v>CHI</v>
          </cell>
          <cell r="D315" t="str">
            <v>176,94</v>
          </cell>
        </row>
        <row r="316">
          <cell r="A316" t="str">
            <v>6243</v>
          </cell>
          <cell r="B316" t="str">
            <v>PA CARREGADEIRA SOBRE RODAS 180 HP - CAPACIDADE DA CACAMBA. 2,5 A 3,3 M3 - PESO OPERACIONAL 17.428  - CHI DIURNO</v>
          </cell>
          <cell r="C316" t="str">
            <v>CHI</v>
          </cell>
          <cell r="D316" t="str">
            <v>80,69</v>
          </cell>
        </row>
        <row r="317">
          <cell r="A317" t="str">
            <v>6247</v>
          </cell>
          <cell r="B317" t="str">
            <v>MOTONIVELADORA CATERPILLAR 140HP (VU=8ANOS/16.000H) - CHI DIURNO</v>
          </cell>
          <cell r="C317" t="str">
            <v>CHI</v>
          </cell>
          <cell r="D317" t="str">
            <v>80,19</v>
          </cell>
        </row>
        <row r="318">
          <cell r="A318" t="str">
            <v>6257</v>
          </cell>
          <cell r="B318" t="str">
            <v>CAMINHAO BASCULANTE 204CV (VU=7ANOS/14.000H) - CHI DIURNO</v>
          </cell>
          <cell r="C318" t="str">
            <v>CHI</v>
          </cell>
          <cell r="D318" t="str">
            <v>41,57</v>
          </cell>
        </row>
        <row r="319">
          <cell r="A319" t="str">
            <v>6260</v>
          </cell>
          <cell r="B319" t="str">
            <v>CAMINHAO PIPA 6000L TOCO, 162CV - 7,5T (VU=6ANOS) (INCLUI TANQUE DE ACO PARA TRANSPORTE DE AGUA) - CUSTO HORARIO IMPRODUTIVO DIURNO</v>
          </cell>
          <cell r="C319" t="str">
            <v>CHI</v>
          </cell>
          <cell r="D319" t="str">
            <v>34,09</v>
          </cell>
        </row>
        <row r="320">
          <cell r="A320" t="str">
            <v>6389</v>
          </cell>
          <cell r="B320" t="str">
            <v>MAQUINA SOLDA ARCO 375A DIESEL 33CV CHI DIURNO EXCLUSIVE OPERADOR</v>
          </cell>
          <cell r="C320" t="str">
            <v>H</v>
          </cell>
          <cell r="D320" t="str">
            <v>10,14</v>
          </cell>
        </row>
        <row r="321">
          <cell r="A321" t="str">
            <v>6880</v>
          </cell>
          <cell r="B321" t="str">
            <v>ROLO COMPACTADOR DE PNEUS ESTATICO, PRESSAO VARIAVEL, POTENCIA 111HP - PESO SEM/COM LASTRO 9,5/22,4T - CHI</v>
          </cell>
          <cell r="C321" t="str">
            <v>CHI</v>
          </cell>
          <cell r="D321" t="str">
            <v>87,23</v>
          </cell>
        </row>
        <row r="322">
          <cell r="A322" t="str">
            <v>7023</v>
          </cell>
          <cell r="B322" t="str">
            <v>DISTRIBUIDOR DE BETUME 6000L 56CV SOB PRESSAO MONTADO SOBRE CHASSIS DE CAMINHÃO - CHI</v>
          </cell>
          <cell r="C322" t="str">
            <v>CHI</v>
          </cell>
          <cell r="D322" t="str">
            <v>32,05</v>
          </cell>
        </row>
        <row r="323">
          <cell r="A323" t="str">
            <v>7025</v>
          </cell>
          <cell r="B323" t="str">
            <v>ROLO COMPACTADOR DE PNEUS 111HP 11TON - CHI</v>
          </cell>
          <cell r="C323" t="str">
            <v>CHI</v>
          </cell>
          <cell r="D323" t="str">
            <v>53,13</v>
          </cell>
        </row>
        <row r="324">
          <cell r="A324" t="str">
            <v>7031</v>
          </cell>
          <cell r="B324" t="str">
            <v>TANQUE ESTACINARIO TAA COM SERPENTINA E CAPACIDADE PARA 30.000L - CHI</v>
          </cell>
          <cell r="C324" t="str">
            <v>CHI</v>
          </cell>
          <cell r="D324" t="str">
            <v>9,50</v>
          </cell>
        </row>
        <row r="325">
          <cell r="A325" t="str">
            <v>7037</v>
          </cell>
          <cell r="B325" t="str">
            <v>ROLO COMPACTADOR DE PNEUS ESTÁTICO PRESSÃO VARIÁVEL AUTO-PROPELIDO, POTÊNCIA 111HP, PESO OPERACIONAL SEM/COM LASTRO 8/23 T - CHI</v>
          </cell>
          <cell r="C325" t="str">
            <v>CHI</v>
          </cell>
          <cell r="D325" t="str">
            <v>53,13</v>
          </cell>
        </row>
        <row r="326">
          <cell r="A326" t="str">
            <v>7043</v>
          </cell>
          <cell r="B326" t="str">
            <v>CONJUNTO MOTOR-BOMBA DIESEL PARA DRENAGEM DE AGUA SUJA - 6HP - CHI</v>
          </cell>
          <cell r="C326" t="str">
            <v>CHI</v>
          </cell>
          <cell r="D326" t="str">
            <v>18,33</v>
          </cell>
        </row>
        <row r="327">
          <cell r="A327" t="str">
            <v>7050</v>
          </cell>
          <cell r="B327" t="str">
            <v>ROLO COMPACTADOR AUTOPROPELIDO 127HP 10260KG - CHI</v>
          </cell>
          <cell r="C327" t="str">
            <v>CHI</v>
          </cell>
          <cell r="D327" t="str">
            <v>51,50</v>
          </cell>
        </row>
        <row r="328">
          <cell r="A328" t="str">
            <v>67827</v>
          </cell>
          <cell r="B328" t="str">
            <v>CAMINHAO TOCO BASCULANTE 152CV, 4M3, 8,5T (CHI)</v>
          </cell>
          <cell r="C328" t="str">
            <v>CHI</v>
          </cell>
          <cell r="D328" t="str">
            <v>40,98</v>
          </cell>
        </row>
        <row r="329">
          <cell r="A329" t="str">
            <v>73295</v>
          </cell>
          <cell r="B329" t="str">
            <v>BETONEIRA MOTOR GAS P/320L MIST SECA (CI) CARREG MEC E TAMBOR REVERSI-VEL - EXCL OPERADOR</v>
          </cell>
          <cell r="C329" t="str">
            <v>H</v>
          </cell>
          <cell r="D329" t="str">
            <v>1,16</v>
          </cell>
        </row>
        <row r="330">
          <cell r="A330" t="str">
            <v>73320</v>
          </cell>
          <cell r="B330" t="str">
            <v>TRATOR CARREGADEIRA E RETRO-ESCAVADEIRA DIESEL 75CV (CI) INCL OPERADOR-CAPAC CACAMBA 0,76M3</v>
          </cell>
          <cell r="C330" t="str">
            <v>H</v>
          </cell>
          <cell r="D330" t="str">
            <v>43,44</v>
          </cell>
        </row>
        <row r="331">
          <cell r="A331" t="str">
            <v>73326</v>
          </cell>
          <cell r="B331" t="str">
            <v>CAMINHAO BASCULANTE (TOCO), 5 M3, MOTOR DIESEL, 132CV, COM MOTORISTA,  (CHI).</v>
          </cell>
          <cell r="C331" t="str">
            <v>H</v>
          </cell>
          <cell r="D331" t="str">
            <v>35,83</v>
          </cell>
        </row>
        <row r="332">
          <cell r="A332" t="str">
            <v>73395</v>
          </cell>
          <cell r="B332" t="str">
            <v>GRUPO GERADOR 150 KVA- CHI</v>
          </cell>
          <cell r="C332" t="str">
            <v>CHI</v>
          </cell>
          <cell r="D332" t="str">
            <v>5,17</v>
          </cell>
        </row>
        <row r="333">
          <cell r="A333" t="str">
            <v>73472</v>
          </cell>
          <cell r="B333" t="str">
            <v>CUSTO HORARIO IMPRODUTIVO DIURNO - COMPRESSOR ATLAS COPCO - XA80 170  PCM 80 HP</v>
          </cell>
          <cell r="C333" t="str">
            <v>CHI</v>
          </cell>
          <cell r="D333" t="str">
            <v>20,13</v>
          </cell>
        </row>
        <row r="334">
          <cell r="A334" t="str">
            <v>83760</v>
          </cell>
          <cell r="B334" t="str">
            <v>CHI-GUINDASTE MADAL MD-10A</v>
          </cell>
          <cell r="C334" t="str">
            <v>CHI</v>
          </cell>
          <cell r="D334" t="str">
            <v>53,81</v>
          </cell>
        </row>
        <row r="335">
          <cell r="A335" t="str">
            <v>83766</v>
          </cell>
          <cell r="B335" t="str">
            <v>CHI-GRUPO DE SOLDAGEM BAMBOZZI 375-A</v>
          </cell>
          <cell r="C335" t="str">
            <v>CHI</v>
          </cell>
          <cell r="D335" t="str">
            <v>28,78</v>
          </cell>
        </row>
        <row r="336">
          <cell r="A336" t="str">
            <v>83998</v>
          </cell>
          <cell r="B336" t="str">
            <v>CAMINHÃO TOCO, CARROCERIA FIXA ABERTA MADEIRA, MOTOR DIESEL - CHI - COM MOTORISTA</v>
          </cell>
          <cell r="C336" t="str">
            <v>CHI</v>
          </cell>
          <cell r="D336" t="str">
            <v>38,08</v>
          </cell>
        </row>
        <row r="337">
          <cell r="A337" t="str">
            <v>84013</v>
          </cell>
          <cell r="B337" t="str">
            <v>ESCAVADEIRA HIDRAULICA SOBRE ESTEIRAS 110HP A DIESEL - CHI - INCLUISVE OPERADOR</v>
          </cell>
          <cell r="C337" t="str">
            <v>CHI</v>
          </cell>
          <cell r="D337" t="str">
            <v>63,59</v>
          </cell>
        </row>
        <row r="338">
          <cell r="A338" t="str">
            <v>5822</v>
          </cell>
          <cell r="B338" t="str">
            <v>CAMINHAO BASCULANTE,  6M3, 12T - 162HP (VU=5ANOS) - CHI NOTURNO</v>
          </cell>
          <cell r="C338" t="str">
            <v>CHI-N</v>
          </cell>
          <cell r="D338" t="str">
            <v>38,78</v>
          </cell>
        </row>
        <row r="339">
          <cell r="A339" t="str">
            <v>5827</v>
          </cell>
          <cell r="B339" t="str">
            <v>CAMINHAO CARROCERIA ABERTA,EM MADEIRA, TOCO, 170CV - 11T (VU=6ANOS) - CHI NOTURNO</v>
          </cell>
          <cell r="C339" t="str">
            <v>CHI-N</v>
          </cell>
          <cell r="D339" t="str">
            <v>36,08</v>
          </cell>
        </row>
        <row r="340">
          <cell r="A340" t="str">
            <v>5830</v>
          </cell>
          <cell r="B340" t="str">
            <v>USINA DE CONCRETO FIXA CAPACIDADE 90/120 M³, 63HP - CHI NOTURNO</v>
          </cell>
          <cell r="C340" t="str">
            <v>CHI-N</v>
          </cell>
          <cell r="D340" t="str">
            <v>60,02</v>
          </cell>
        </row>
        <row r="341">
          <cell r="A341" t="str">
            <v>5834</v>
          </cell>
          <cell r="B341" t="str">
            <v>USINA MISTURADORA DE SOLOS, DOSADORES TRIPLOS, CALHA VIBRATÓRIA, CAPCIDADE 200/500 TON, 201HP - CHI NOTURNO</v>
          </cell>
          <cell r="C341" t="str">
            <v>CHI-N</v>
          </cell>
          <cell r="D341" t="str">
            <v>190,17</v>
          </cell>
        </row>
        <row r="342">
          <cell r="A342" t="str">
            <v>5838</v>
          </cell>
          <cell r="B342" t="str">
            <v>VIBROACABADORA SOBRE ESTEIRAS POTENCIA MAX. 105CV CAPACIDADE ATE 450 T/H  - CHI NOTURNO</v>
          </cell>
          <cell r="C342" t="str">
            <v>CHI-N</v>
          </cell>
          <cell r="D342" t="str">
            <v>121,16</v>
          </cell>
        </row>
        <row r="343">
          <cell r="A343" t="str">
            <v>5846</v>
          </cell>
          <cell r="B343" t="str">
            <v>TRATOR DE PNEUS 110 A 126 HP - CHI NOTURNO</v>
          </cell>
          <cell r="C343" t="str">
            <v>CHI-N</v>
          </cell>
          <cell r="D343" t="str">
            <v>51,16</v>
          </cell>
        </row>
        <row r="344">
          <cell r="A344" t="str">
            <v>5850</v>
          </cell>
          <cell r="B344" t="str">
            <v>TRATOR DE ESTEIRAS POTENCIA 165 HP, PESO OPERACIONAL 17,1 - CHI NOTURNO</v>
          </cell>
          <cell r="C344" t="str">
            <v>CHI-N</v>
          </cell>
          <cell r="D344" t="str">
            <v>113,16</v>
          </cell>
        </row>
        <row r="345">
          <cell r="A345" t="str">
            <v>5854</v>
          </cell>
          <cell r="B345" t="str">
            <v>TRATOR DE ESTEIRAS 153HP PESO OPERACIONAL 15T, COM RODA MOTRIZ ELEVADA  - CHI NOTURNO</v>
          </cell>
          <cell r="C345" t="str">
            <v>CHI-N</v>
          </cell>
          <cell r="D345" t="str">
            <v>115,50</v>
          </cell>
        </row>
        <row r="346">
          <cell r="A346" t="str">
            <v>5858</v>
          </cell>
          <cell r="B346" t="str">
            <v>TRATOR DE ESTEIRAS COM LAMINA - POTENCIA 305 HP - PESO OPERACIONAL 37 T - CHI NOTURNO</v>
          </cell>
          <cell r="C346" t="str">
            <v>CHI-N</v>
          </cell>
          <cell r="D346" t="str">
            <v>258,27</v>
          </cell>
        </row>
        <row r="347">
          <cell r="A347" t="str">
            <v>5862</v>
          </cell>
          <cell r="B347" t="str">
            <v>TRATOR DE ESTEIRAS 99HP, PESO OPERACIONAL 8,5T - CHI NOTURNO</v>
          </cell>
          <cell r="C347" t="str">
            <v>CHI-N</v>
          </cell>
          <cell r="D347" t="str">
            <v>73,70</v>
          </cell>
        </row>
        <row r="348">
          <cell r="A348" t="str">
            <v>5866</v>
          </cell>
          <cell r="B348" t="str">
            <v>ROLO COMPACTADOR VIBRATÓRIO REBOCÁVEL AÇO LISO, PESO 4,7T, IMPACTO DINÂMICO 18,3T - CHI NOTURNO</v>
          </cell>
          <cell r="C348" t="str">
            <v>CHI-N</v>
          </cell>
          <cell r="D348" t="str">
            <v>28,33</v>
          </cell>
        </row>
        <row r="349">
          <cell r="A349" t="str">
            <v>5870</v>
          </cell>
          <cell r="B349" t="str">
            <v>ROLO COMPACTADOR VIBRATÓRIO TANDEM AÇO LISO, POTÊNCIA 58CV, PESO SEM/COM LASTRO 6,5/9,4 T - CHI NOTURNO</v>
          </cell>
          <cell r="C349" t="str">
            <v>CHI-N</v>
          </cell>
          <cell r="D349" t="str">
            <v>40,78</v>
          </cell>
        </row>
        <row r="350">
          <cell r="A350" t="str">
            <v>5874</v>
          </cell>
          <cell r="B350" t="str">
            <v>ROLO COMPACTADOR DE PNEUS ESTÁTICO PARA ASFALTO, PRESSÃO VARIÁVEL, POTÊNCIA 99HP, PESO OPERACIONAL SEM/COM LASTRO 8,3/21,0 T - CHI NOTURNO</v>
          </cell>
          <cell r="C350" t="str">
            <v>CHI-N</v>
          </cell>
          <cell r="D350" t="str">
            <v>63,25</v>
          </cell>
        </row>
        <row r="351">
          <cell r="A351" t="str">
            <v>5878</v>
          </cell>
          <cell r="B351" t="str">
            <v>RETRO-ESCAVADEIRA, 74HP (VU = 6 ANOS) - CHI NOTURNO</v>
          </cell>
          <cell r="C351" t="str">
            <v>CHI-N</v>
          </cell>
          <cell r="D351" t="str">
            <v>42,30</v>
          </cell>
        </row>
        <row r="352">
          <cell r="A352" t="str">
            <v>5885</v>
          </cell>
          <cell r="B352" t="str">
            <v>EQUIPAMENTO PARA LAMA ASFALTICA COM SILO DE AGREGADO 6M3, DOSADOR DE CIMENTO, MONTADO SOBRE CAMINHÃO  - CHI NOTURNO</v>
          </cell>
          <cell r="C352" t="str">
            <v>CHI-N</v>
          </cell>
          <cell r="D352" t="str">
            <v>64,22</v>
          </cell>
        </row>
        <row r="353">
          <cell r="A353" t="str">
            <v>5893</v>
          </cell>
          <cell r="B353" t="str">
            <v>CAMINHAO TOCO, 177CV - 14T (VU=6ANOS) (NAO INCLUI CARROCERIA) - CUSTO HORARIO IMPRODUTIVO NOTURNO</v>
          </cell>
          <cell r="C353" t="str">
            <v>CHI-N</v>
          </cell>
          <cell r="D353" t="str">
            <v>39,90</v>
          </cell>
        </row>
        <row r="354">
          <cell r="A354" t="str">
            <v>5897</v>
          </cell>
          <cell r="B354" t="str">
            <v>CAMINHAO TOCO, 170CV - 11T (VU=6ANOS) (NAO INCLUI CARROCERIA) - CUSTO HORARIO IMPRODUTIVO NOTURNO</v>
          </cell>
          <cell r="C354" t="str">
            <v>CHI-N</v>
          </cell>
          <cell r="D354" t="str">
            <v>39,54</v>
          </cell>
        </row>
        <row r="355">
          <cell r="A355" t="str">
            <v>5900</v>
          </cell>
          <cell r="B355" t="str">
            <v>CAMINHAO PIPA 6000L TOCO, 162CV - 7,5T (VU=6ANOS) (INCLUI TANQUE DE ACO PARA TRANSPORTE DE AGUA E MOTOBOMBA CENTRIFUGA A GASOLINA 3,5CV) - CUSTO HORARIO IMPRODUTIVO NOTURNO</v>
          </cell>
          <cell r="C355" t="str">
            <v>CHI-N</v>
          </cell>
          <cell r="D355" t="str">
            <v>40,25</v>
          </cell>
        </row>
        <row r="356">
          <cell r="A356" t="str">
            <v>5904</v>
          </cell>
          <cell r="B356" t="str">
            <v>CAMINHAO PIPA 10000L TRUCADO, 208CV - 21,1T (VU=6ANOS) (INCLUI TANQUE DE ACO PARA TRANSPORTE DE AGUA E MOTOBOMBA CENTRIFUGA A GASOLINA 3,5CV) - CUSTO HORARIO IMPRODUTIVO NOTURNO</v>
          </cell>
          <cell r="C356" t="str">
            <v>CHI-N</v>
          </cell>
          <cell r="D356" t="str">
            <v>42,22</v>
          </cell>
        </row>
        <row r="357">
          <cell r="A357" t="str">
            <v>5908</v>
          </cell>
          <cell r="B357" t="str">
            <v>DISTRIBUIDOR DE AGREGADO TIPO DOSADOR REBOCAVEL  COM 4 PNEUS COM LARGURA 3,66 M - CHI NOTURNO</v>
          </cell>
          <cell r="C357" t="str">
            <v>CHI-N</v>
          </cell>
          <cell r="D357" t="str">
            <v>9,31</v>
          </cell>
        </row>
        <row r="358">
          <cell r="A358" t="str">
            <v>5912</v>
          </cell>
          <cell r="B358" t="str">
            <v>DISTRIBUIDOR DE BETUME COM TANQUE DE 2500L, REBOCAVEL, PNEUMATICO COM MOTOR A GASOLINA 3,4HP  - CHI NOTURNO</v>
          </cell>
          <cell r="C358" t="str">
            <v>CHI-N</v>
          </cell>
          <cell r="D358" t="str">
            <v>10,96</v>
          </cell>
        </row>
        <row r="359">
          <cell r="A359" t="str">
            <v>5916</v>
          </cell>
          <cell r="B359" t="str">
            <v>DISTRIBUIDOR DE ASFALTO MONTADO SOBRE CAMINHAO TOCO 162 HP, COM TANQUE ISOLADO 6 M3 COM BARRA ESPARGIDORA DE 3,66 M - CHI NOTURNO</v>
          </cell>
          <cell r="C359" t="str">
            <v>CHI-N</v>
          </cell>
          <cell r="D359" t="str">
            <v>90,21</v>
          </cell>
        </row>
        <row r="360">
          <cell r="A360" t="str">
            <v>5927</v>
          </cell>
          <cell r="B360" t="str">
            <v>LANCA ELEVATORIA TELESCOPICA DE ACIONAMENTO HIDRAULICO, CAPACIDADE DE CARGA 30.000 KG, COM CESTO, MONTADA SOBRE CAMINHAO TRUCADO - CHI NOTURNO</v>
          </cell>
          <cell r="C360" t="str">
            <v>CHI-N</v>
          </cell>
          <cell r="D360" t="str">
            <v>165,57</v>
          </cell>
        </row>
        <row r="361">
          <cell r="A361" t="str">
            <v>5931</v>
          </cell>
          <cell r="B361" t="str">
            <v>GUINDASTE MUNK COM CESTO, CARGA MAXIMA 5,75T (A 2M) E 2,3T ( A 5M), ALT URA MAXIMA = 7,9M, MONTADO SOBRE CAMINHAO DE CARROCERIA 162HP - CHI NOTURNO</v>
          </cell>
          <cell r="C361" t="str">
            <v>CHI-N</v>
          </cell>
          <cell r="D361" t="str">
            <v>47,94</v>
          </cell>
        </row>
        <row r="362">
          <cell r="A362" t="str">
            <v>5935</v>
          </cell>
          <cell r="B362" t="str">
            <v>MOTONIVELADORA 140HP (VU=6ANOS) - CHI NOTURNO</v>
          </cell>
          <cell r="C362" t="str">
            <v>CHI-N</v>
          </cell>
          <cell r="D362" t="str">
            <v>92,54</v>
          </cell>
        </row>
        <row r="363">
          <cell r="A363" t="str">
            <v>5943</v>
          </cell>
          <cell r="B363" t="str">
            <v>PA CARREGADEIRA SOBRE RODAS 105 HP - CAPACIDADE DA CACAMBA 1,4 A 1,7 M3 - PESO OPERACIONAL 9.100 KG - CHI NOTURNO</v>
          </cell>
          <cell r="C363" t="str">
            <v>CHI-N</v>
          </cell>
          <cell r="D363" t="str">
            <v>65,48</v>
          </cell>
        </row>
        <row r="364">
          <cell r="A364" t="str">
            <v>5947</v>
          </cell>
          <cell r="B364" t="str">
            <v>PA CARREGADEIRA SOBRE RODAS 180 HP - CAPACIDADE DA CACAMBA. 2,5 A 3,3 M3 - PESO OPERACIONAL 17.428 - CHI NOTURNO</v>
          </cell>
          <cell r="C364" t="str">
            <v>CHI-N</v>
          </cell>
          <cell r="D364" t="str">
            <v>103,67</v>
          </cell>
        </row>
        <row r="365">
          <cell r="A365" t="str">
            <v>5951</v>
          </cell>
          <cell r="B365" t="str">
            <v>ROLO COMPACTADOR VIBRATÓRIO DE UM CILINDRO AÇO LISO, POTÊNCIA 80HP, PESO OPERACIONAL 8,1T - CHI NOTURNO</v>
          </cell>
          <cell r="C365" t="str">
            <v>CHI-N</v>
          </cell>
          <cell r="D365" t="str">
            <v>47,84</v>
          </cell>
        </row>
        <row r="366">
          <cell r="A366" t="str">
            <v>5960</v>
          </cell>
          <cell r="B366" t="str">
            <v>COMPACTADOR DE SOLOS COM PLACA VIBRATORIA, 46X51CM, 5HP, 156KG, DIESEL, IMPACTO DINAMICO 1700KG - CUSTO HORARIO IMPRODUTIVO NOTURNO</v>
          </cell>
          <cell r="C366" t="str">
            <v>CHI-N</v>
          </cell>
          <cell r="D366" t="str">
            <v>14,77</v>
          </cell>
        </row>
        <row r="367">
          <cell r="A367" t="str">
            <v>6390</v>
          </cell>
          <cell r="B367" t="str">
            <v>MAQUINA SOLDA ARCO 375A DIESEL 33CV CHI NOTURNO EXCLUSIVE OPERADOR</v>
          </cell>
          <cell r="C367" t="str">
            <v>H</v>
          </cell>
          <cell r="D367" t="str">
            <v>7,21</v>
          </cell>
        </row>
        <row r="368">
          <cell r="A368" t="str">
            <v>53868</v>
          </cell>
          <cell r="B368" t="str">
            <v>ROLO COMPACTADOR VIBRATÓRIO PÉ DE CARNEIRO, OPERADO POR CONTROLE REMOTO, POTÊNCIA 17HP, PESO OPERACIONAL 1,65T - CHI NOTURNO</v>
          </cell>
          <cell r="C368" t="str">
            <v>CHI-N</v>
          </cell>
          <cell r="D368" t="str">
            <v>5,66</v>
          </cell>
        </row>
        <row r="369">
          <cell r="A369" t="str">
            <v>53869</v>
          </cell>
          <cell r="B369" t="str">
            <v>GRADE ARADORA COM 20 DISCOS DE 24 " SOBRE PNEUS  - CHI NOTURNO</v>
          </cell>
          <cell r="C369" t="str">
            <v>CHI-N</v>
          </cell>
          <cell r="D369" t="str">
            <v>3,07</v>
          </cell>
        </row>
        <row r="370">
          <cell r="A370" t="str">
            <v>5089</v>
          </cell>
          <cell r="B370" t="str">
            <v>ROLO COMPACTADOR VIBRATORIO PE DE CARNEIRO PARA SOLOS, POTENCIA 80HP, PESO MÁXIMO OPERACIONAL 8,8T - MANUTENCAO</v>
          </cell>
          <cell r="C370" t="str">
            <v>H</v>
          </cell>
          <cell r="D370" t="str">
            <v>15,69</v>
          </cell>
        </row>
        <row r="371">
          <cell r="A371" t="str">
            <v>5623</v>
          </cell>
          <cell r="B371" t="str">
            <v>CAMINHAO BASCULANTE 4,0M3 TOCO 162CV PBT=11800KG  - JUROS</v>
          </cell>
          <cell r="C371" t="str">
            <v>H</v>
          </cell>
          <cell r="D371" t="str">
            <v>4,77</v>
          </cell>
        </row>
        <row r="372">
          <cell r="A372" t="str">
            <v>5624</v>
          </cell>
          <cell r="B372" t="str">
            <v>CAMINHAO BASCULANTE 4,0M3 TOCO 162CV PBT=11800KG - OPERACAO</v>
          </cell>
          <cell r="C372" t="str">
            <v>H</v>
          </cell>
          <cell r="D372" t="str">
            <v>61,08</v>
          </cell>
        </row>
        <row r="373">
          <cell r="A373" t="str">
            <v>5627</v>
          </cell>
          <cell r="B373" t="str">
            <v>ESCAVADEIRA HIDRAULICA SOBRE ESTEIRA 105HP, PESO OPERACIONAL 17T, CAP. 0,8M3 - DEPRECIACAO</v>
          </cell>
          <cell r="C373" t="str">
            <v>H</v>
          </cell>
          <cell r="D373" t="str">
            <v>35,40</v>
          </cell>
        </row>
        <row r="374">
          <cell r="A374" t="str">
            <v>5628</v>
          </cell>
          <cell r="B374" t="str">
            <v>ESCAVADEIRA HIDRAULICA SOBRE ESTEIRA 105HP, PESO OPERACIONAL 17T, CAP. 0,8M3 - JUROS</v>
          </cell>
          <cell r="C374" t="str">
            <v>H</v>
          </cell>
          <cell r="D374" t="str">
            <v>13,38</v>
          </cell>
        </row>
        <row r="375">
          <cell r="A375" t="str">
            <v>5629</v>
          </cell>
          <cell r="B375" t="str">
            <v>ESCAVADEIRA HIDRAULICA SOBRE ESTEIRA 105HP, PESO OPERACIONAL 17T, CAP. 0,8M3 - MANUTENCAO</v>
          </cell>
          <cell r="C375" t="str">
            <v>H</v>
          </cell>
          <cell r="D375" t="str">
            <v>28,34</v>
          </cell>
        </row>
        <row r="376">
          <cell r="A376" t="str">
            <v>5630</v>
          </cell>
          <cell r="B376" t="str">
            <v>ESCAVADEIRA HIDRAULICA SOBRE ESTEIRA 105HP, PESO OPERACIONAL 17T, CAP. 0,8M3 - MATERIAIS NA OPERACAO</v>
          </cell>
          <cell r="C376" t="str">
            <v>H</v>
          </cell>
          <cell r="D376" t="str">
            <v>60,22</v>
          </cell>
        </row>
        <row r="377">
          <cell r="A377" t="str">
            <v>5653</v>
          </cell>
          <cell r="B377" t="str">
            <v>PA CARREGADEIRA SOBRE RODAS, POTENCIA 105HP, CAPACIDADE DA CACAMBA 1,4 A 1,7M3 - DEPRECIACAO E JUROS</v>
          </cell>
          <cell r="C377" t="str">
            <v>H</v>
          </cell>
          <cell r="D377" t="str">
            <v>43,47</v>
          </cell>
        </row>
        <row r="378">
          <cell r="A378" t="str">
            <v>5654</v>
          </cell>
          <cell r="B378" t="str">
            <v>PA CARREGADEIRA SOBRE RODAS, POTENCIA 105HP, CAPACIDADE DA CACAMBA 1,4 A 1,7M3 - MANUTENCAO</v>
          </cell>
          <cell r="C378" t="str">
            <v>H</v>
          </cell>
          <cell r="D378" t="str">
            <v>32,96</v>
          </cell>
        </row>
        <row r="379">
          <cell r="A379" t="str">
            <v>5655</v>
          </cell>
          <cell r="B379" t="str">
            <v>PA CARREGADEIRA SOBRE RODAS, POTENCIA 105HP, CAPACIDADE DA CACAMBA 1,4 A 1,7M3 - CUSTO HORARIO DE MATERIAIS NA OPERACAO</v>
          </cell>
          <cell r="C379" t="str">
            <v>H</v>
          </cell>
          <cell r="D379" t="str">
            <v>49,04</v>
          </cell>
        </row>
        <row r="380">
          <cell r="A380" t="str">
            <v>5656</v>
          </cell>
          <cell r="B380" t="str">
            <v>PA CARREGADEIRA SOBRE RODAS, POTENCIA 105HP, CAPACIDADE DA CACAMBA 1,4 A 1,7M3 - MAO-DE-OBRA DIURNA NA OPERACAO</v>
          </cell>
          <cell r="C380" t="str">
            <v>H</v>
          </cell>
          <cell r="D380" t="str">
            <v>18,34</v>
          </cell>
        </row>
        <row r="381">
          <cell r="A381" t="str">
            <v>5657</v>
          </cell>
          <cell r="B381" t="str">
            <v>GRADE ARADORA COM 24 DISCOS DE 24 SOBRE PNEUS - DEPRECIACAO/JUROS</v>
          </cell>
          <cell r="C381" t="str">
            <v>H</v>
          </cell>
          <cell r="D381" t="str">
            <v>3,65</v>
          </cell>
        </row>
        <row r="382">
          <cell r="A382" t="str">
            <v>5658</v>
          </cell>
          <cell r="B382" t="str">
            <v>GRADE ARADORA COM 24 DISCOS DE 24" SOBRE PNEUS - MANUTENCAO</v>
          </cell>
          <cell r="C382" t="str">
            <v>H</v>
          </cell>
          <cell r="D382" t="str">
            <v>1,21</v>
          </cell>
        </row>
        <row r="383">
          <cell r="A383" t="str">
            <v>5663</v>
          </cell>
          <cell r="B383" t="str">
            <v>RETRO-ESCAVADEIRA, 4 X 4, 86 CV (VU= 5 ANOS)  - DEPRECIAÇÃO E JUROS</v>
          </cell>
          <cell r="C383" t="str">
            <v>H</v>
          </cell>
          <cell r="D383" t="str">
            <v>27,56</v>
          </cell>
        </row>
        <row r="384">
          <cell r="A384" t="str">
            <v>5664</v>
          </cell>
          <cell r="B384" t="str">
            <v>RETRO-ESCAVADEIRA, 4 X 4, 86 CV (VU= 5 ANOS) - MANUTENÇÃO</v>
          </cell>
          <cell r="C384" t="str">
            <v>H</v>
          </cell>
          <cell r="D384" t="str">
            <v>20,90</v>
          </cell>
        </row>
        <row r="385">
          <cell r="A385" t="str">
            <v>5665</v>
          </cell>
          <cell r="B385" t="str">
            <v>RETRO-ESCAVADEIRA, 4 X 4, 86 CV (VU= 5 ANOS) - MÃO DE OBRA/OPERAÇÃO</v>
          </cell>
          <cell r="C385" t="str">
            <v>H</v>
          </cell>
          <cell r="D385" t="str">
            <v>17,04</v>
          </cell>
        </row>
        <row r="386">
          <cell r="A386" t="str">
            <v>5666</v>
          </cell>
          <cell r="B386" t="str">
            <v>RETROESCAVADEIRA SOBRE RODAS 79 HP</v>
          </cell>
          <cell r="C386" t="str">
            <v>H</v>
          </cell>
          <cell r="D386" t="str">
            <v>25,46</v>
          </cell>
        </row>
        <row r="387">
          <cell r="A387" t="str">
            <v>5667</v>
          </cell>
          <cell r="B387" t="str">
            <v>RETROESCAVADEIRA C/ CARREGADEIRA SOBRE PNEUS C/TRANSMISSÃO MECÂNICA 79HP (VU=5ANOS) - MANUTENÇÃO</v>
          </cell>
          <cell r="C387" t="str">
            <v>H</v>
          </cell>
          <cell r="D387" t="str">
            <v>19,29</v>
          </cell>
        </row>
        <row r="388">
          <cell r="A388" t="str">
            <v>5668</v>
          </cell>
          <cell r="B388" t="str">
            <v>RETRO-ESCAVADEIRA, 75CV (VU= 5 ANOS)-CUSTO DE MATERIAIS NA OPERACAO</v>
          </cell>
          <cell r="C388" t="str">
            <v>H</v>
          </cell>
          <cell r="D388" t="str">
            <v>27,96</v>
          </cell>
        </row>
        <row r="389">
          <cell r="A389" t="str">
            <v>5669</v>
          </cell>
          <cell r="B389" t="str">
            <v>RETRO-ESCAVADEIRA, 75CV (VU= 5 ANOS)-MÃO DE OBRA/OPERAÇÃO</v>
          </cell>
          <cell r="C389" t="str">
            <v>H</v>
          </cell>
          <cell r="D389" t="str">
            <v>17,04</v>
          </cell>
        </row>
        <row r="390">
          <cell r="A390" t="str">
            <v>5670</v>
          </cell>
          <cell r="B390" t="str">
            <v>ROLO COMPACTADOR VIBRATORIO, CILINDRO LISO, AUTO-PROPELIDO 80HP, PESO MAXIMO OPERACIONAL 8,1T - CHP DIURNO - JUROS E DEPRECIACAO</v>
          </cell>
          <cell r="C390" t="str">
            <v>H</v>
          </cell>
          <cell r="D390" t="str">
            <v>27,26</v>
          </cell>
        </row>
        <row r="391">
          <cell r="A391" t="str">
            <v>5671</v>
          </cell>
          <cell r="B391" t="str">
            <v>ROLO COMPACTADOR VIBRATORIO DE UM CILINDRO LISO DE ACO, POTENCIA 80HP, PESO MAXIMO OPERACIONAL 8,1T - MANUTENCAO</v>
          </cell>
          <cell r="C391" t="str">
            <v>H</v>
          </cell>
          <cell r="D391" t="str">
            <v>16,41</v>
          </cell>
        </row>
        <row r="392">
          <cell r="A392" t="str">
            <v>5672</v>
          </cell>
          <cell r="B392" t="str">
            <v>ROLO COMPACTADOR VIBRATÓRIO DE CILINDRO LISO, AUTO-PROP., POTÊNCIA 80HP, PESO MÁXIMO OPERACIONAL 8,1T - CUSTO DA MÃO-DE-OBRA NA OPERAÇÃO</v>
          </cell>
          <cell r="C392" t="str">
            <v>H</v>
          </cell>
          <cell r="D392" t="str">
            <v>17,04</v>
          </cell>
        </row>
        <row r="393">
          <cell r="A393" t="str">
            <v>5673</v>
          </cell>
          <cell r="B393" t="str">
            <v>ROLO COMPACTADOR VIBRATORIO LISO AUTO-PROP, POTÊNCIA 83 CV -  6,6T, IMPACTO DINÂMICO 18,5/11,5T - DEPRECIAÇÃO E JUROS</v>
          </cell>
          <cell r="C393" t="str">
            <v>H</v>
          </cell>
          <cell r="D393" t="str">
            <v>9,52</v>
          </cell>
        </row>
        <row r="394">
          <cell r="A394" t="str">
            <v>5674</v>
          </cell>
          <cell r="B394" t="str">
            <v>ROLO COMPACTADOR VIBRATÓRIO,AUTO-PROPEL., DE CILINDRO LISO,  83 CV, PESO OPERACIONAL 6,6T, IMPACTO DINÂMICO 18,5/11,5T - MANUTENÇÃO.</v>
          </cell>
          <cell r="C394" t="str">
            <v>H</v>
          </cell>
          <cell r="D394" t="str">
            <v>14,31</v>
          </cell>
        </row>
        <row r="395">
          <cell r="A395" t="str">
            <v>5675</v>
          </cell>
          <cell r="B395" t="str">
            <v>ROLO COMPACTADOR VIBRATÓRIO, TANDEM, CILINDRO LISO DE AÇO, AUTO-PROPEL., 40HP -  4,4T, IMPACTO DINÂMICO 3,1T, VU 5 ANOS - DEPRECIAÇÃO E JUROS</v>
          </cell>
          <cell r="C395" t="str">
            <v>H</v>
          </cell>
          <cell r="D395" t="str">
            <v>8,88</v>
          </cell>
        </row>
        <row r="396">
          <cell r="A396" t="str">
            <v>5676</v>
          </cell>
          <cell r="B396" t="str">
            <v>ROLO COMPACTADOR VIBRATORIO, TANDEM, CILINDRO LISO, AUTO-PROPEL. 40HP - 4,4T, IMPACTO DINAMICO 3,1T, VU 5 ANOS - MANUTENCAO.</v>
          </cell>
          <cell r="C396" t="str">
            <v>H</v>
          </cell>
          <cell r="D396" t="str">
            <v>5,34</v>
          </cell>
        </row>
        <row r="397">
          <cell r="A397" t="str">
            <v>5677</v>
          </cell>
          <cell r="B397" t="str">
            <v>ROLO COMPACTADOR VIBRATORIO, TANDEM, CILINDRO LISO AUTO-PROPEL. 40HP -  4,4T, IMPACTO DINAMICO 3,1T, VU 5 ANOS - CUSTO COM MATERIAIS NA OPERAÇÃO.</v>
          </cell>
          <cell r="C397" t="str">
            <v>H</v>
          </cell>
          <cell r="D397" t="str">
            <v>18,06</v>
          </cell>
        </row>
        <row r="398">
          <cell r="A398" t="str">
            <v>5691</v>
          </cell>
          <cell r="B398" t="str">
            <v>BOMBA CENTRIFUGA C/ MOTOR A GASOLINA 3,5CV - DEPRECIAÇÃO E JUROS</v>
          </cell>
          <cell r="C398" t="str">
            <v>H</v>
          </cell>
          <cell r="D398" t="str">
            <v>0,33</v>
          </cell>
        </row>
        <row r="399">
          <cell r="A399" t="str">
            <v>5692</v>
          </cell>
          <cell r="B399" t="str">
            <v>BOMBA CENTRIFUGA C/ MOTOR A GASOLINA 3,5CV - MANUTENÇÃO</v>
          </cell>
          <cell r="C399" t="str">
            <v>H</v>
          </cell>
          <cell r="D399" t="str">
            <v>0,13</v>
          </cell>
        </row>
        <row r="400">
          <cell r="A400" t="str">
            <v>5693</v>
          </cell>
          <cell r="B400" t="str">
            <v>BOMBA C/MOTOR A GASOLINA AUTOESCORVANTE PARA AGUA SUJA - 3/4 HP       MATERIAIS - OPERACAO</v>
          </cell>
          <cell r="C400" t="str">
            <v>H</v>
          </cell>
          <cell r="D400" t="str">
            <v>2,24</v>
          </cell>
        </row>
        <row r="401">
          <cell r="A401" t="str">
            <v>5694</v>
          </cell>
          <cell r="B401" t="str">
            <v>CAMINHAO BASCULANTE, 162HP- 6M3 (VU=5ANOS) - DEPRECIACAO E JUROS</v>
          </cell>
          <cell r="C401" t="str">
            <v>H</v>
          </cell>
          <cell r="D401" t="str">
            <v>22,10</v>
          </cell>
        </row>
        <row r="402">
          <cell r="A402" t="str">
            <v>5695</v>
          </cell>
          <cell r="B402" t="str">
            <v>CAMINHAO BASCULANTE, 162HP- 6M3 (VU=5ANOS) - MANUTENCAO</v>
          </cell>
          <cell r="C402" t="str">
            <v>H</v>
          </cell>
          <cell r="D402" t="str">
            <v>19,25</v>
          </cell>
        </row>
        <row r="403">
          <cell r="A403" t="str">
            <v>5696</v>
          </cell>
          <cell r="B403" t="str">
            <v>USINA DE ASFALTO A QUENTE FIXA CAP.40/80 TON/H-DEPRECIACA0 E JUROS</v>
          </cell>
          <cell r="C403" t="str">
            <v>H</v>
          </cell>
          <cell r="D403" t="str">
            <v>217,23</v>
          </cell>
        </row>
        <row r="404">
          <cell r="A404" t="str">
            <v>5697</v>
          </cell>
          <cell r="B404" t="str">
            <v>USINA DE ASFALTO A QUENTE FIXA CAP.40/80 TON/H-MANUTENCAO</v>
          </cell>
          <cell r="C404" t="str">
            <v>H</v>
          </cell>
          <cell r="D404" t="str">
            <v>141,88</v>
          </cell>
        </row>
        <row r="405">
          <cell r="A405" t="str">
            <v>5698</v>
          </cell>
          <cell r="B405" t="str">
            <v>USINA DE ASFALTO A QUENTE FIXA CAP.40/80 TON/H-MATERIAL E OPERACAO</v>
          </cell>
          <cell r="C405" t="str">
            <v>H</v>
          </cell>
          <cell r="D405" t="str">
            <v>6,55</v>
          </cell>
        </row>
        <row r="406">
          <cell r="A406" t="str">
            <v>5699</v>
          </cell>
          <cell r="B406" t="str">
            <v>USINA DA ASFALTO A QUENTE, FIXA, CAPACIDADE 40 A 80TON/H - MÃO-DE-OBRA NA OPERAÇÃO DIURNA</v>
          </cell>
          <cell r="C406" t="str">
            <v>H</v>
          </cell>
          <cell r="D406" t="str">
            <v>43,76</v>
          </cell>
        </row>
        <row r="407">
          <cell r="A407" t="str">
            <v>5700</v>
          </cell>
          <cell r="B407" t="str">
            <v>USINA DA ASFALTO A QUENTE, FIXA, CAPACIDADE 40 A 80TON/H - MÃO-DE-OBRA NA OPERAÇÃO NOTURNA</v>
          </cell>
          <cell r="C407" t="str">
            <v>H</v>
          </cell>
          <cell r="D407" t="str">
            <v>52,51</v>
          </cell>
        </row>
        <row r="408">
          <cell r="A408" t="str">
            <v>5701</v>
          </cell>
          <cell r="B408" t="str">
            <v>CAMINHAO BASCULANTE, 162HP- 6M3 /MAO-DE-OBRA NA OPERACAO NOTURNA</v>
          </cell>
          <cell r="C408" t="str">
            <v>H</v>
          </cell>
          <cell r="D408" t="str">
            <v>16,68</v>
          </cell>
        </row>
        <row r="409">
          <cell r="A409" t="str">
            <v>5702</v>
          </cell>
          <cell r="B409" t="str">
            <v>USINA DE CONCRETO FIXA CAPACIDADE 90/120 M³, 63HP - DEPRECIAÇÃO E JUROS</v>
          </cell>
          <cell r="C409" t="str">
            <v>H</v>
          </cell>
          <cell r="D409" t="str">
            <v>25,01</v>
          </cell>
        </row>
        <row r="410">
          <cell r="A410" t="str">
            <v>5703</v>
          </cell>
          <cell r="B410" t="str">
            <v>USINA DE CONCRETO FIXA CAPACIDADE 90/120 M³, 63HP - MATERIAIS NA OPERAÇÃO</v>
          </cell>
          <cell r="C410" t="str">
            <v>H</v>
          </cell>
          <cell r="D410" t="str">
            <v>18,32</v>
          </cell>
        </row>
        <row r="411">
          <cell r="A411" t="str">
            <v>5704</v>
          </cell>
          <cell r="B411" t="str">
            <v>USINA DE CONCRETO FIXA CAPACIDADE 90/120 M³, 63HP - MÃO-DE-OBRA NA OPERAÇÃO DIURNA</v>
          </cell>
          <cell r="C411" t="str">
            <v>H</v>
          </cell>
          <cell r="D411" t="str">
            <v>29,17</v>
          </cell>
        </row>
        <row r="412">
          <cell r="A412" t="str">
            <v>5705</v>
          </cell>
          <cell r="B412" t="str">
            <v>CAMINHAO CARROCERIA ABERTA,EM MADEIRA, TOCO, 170CV - 11T (VU=6ANOS) - MANUTENCAO</v>
          </cell>
          <cell r="C412" t="str">
            <v>H</v>
          </cell>
          <cell r="D412" t="str">
            <v>11,27</v>
          </cell>
        </row>
        <row r="413">
          <cell r="A413" t="str">
            <v>5706</v>
          </cell>
          <cell r="B413" t="str">
            <v>USINA MISTURADORA DE SOLOS, DOSADORES TRIPLOS, CALHA VIBRATÓRIA, CAPCIDADE 200/500 TON, 201HP - DEPRECIAÇÃO E JUROS</v>
          </cell>
          <cell r="C413" t="str">
            <v>H</v>
          </cell>
          <cell r="D413" t="str">
            <v>128,89</v>
          </cell>
        </row>
        <row r="414">
          <cell r="A414" t="str">
            <v>5707</v>
          </cell>
          <cell r="B414" t="str">
            <v>USINA MISTURADORA DE SOLOS, DOSADORES TRIPLOS, CALHA VIBRATÓRIA, CAPCIDADE 200/500 TON, 201HP - MANUTENÇÃO</v>
          </cell>
          <cell r="C414" t="str">
            <v>H</v>
          </cell>
          <cell r="D414" t="str">
            <v>84,09</v>
          </cell>
        </row>
        <row r="415">
          <cell r="A415" t="str">
            <v>5708</v>
          </cell>
          <cell r="B415" t="str">
            <v>USINA MISTURADORA DE SOLOS, DOSADORES TRIPLOS, CALHA VIBRATÓRIA, CAPCIDADE 200/500 TON, 201HP - MÃO-DE-OBRA NA OPERAÇÃO NOTURNA</v>
          </cell>
          <cell r="C415" t="str">
            <v>H</v>
          </cell>
          <cell r="D415" t="str">
            <v>61,27</v>
          </cell>
        </row>
        <row r="416">
          <cell r="A416" t="str">
            <v>5709</v>
          </cell>
          <cell r="B416" t="str">
            <v>VIBROACABADORA SOBRE ESTEIRAS POTENCIA MAX. 105CV CAPACIDADE ATE 450 T/H - DEPRECIACAO E JUROS</v>
          </cell>
          <cell r="C416" t="str">
            <v>H</v>
          </cell>
          <cell r="D416" t="str">
            <v>100,70</v>
          </cell>
        </row>
        <row r="417">
          <cell r="A417" t="str">
            <v>5710</v>
          </cell>
          <cell r="B417" t="str">
            <v>VIBROACABADORA SOBRE ESTEIRAS POTENCIA MAX. 105CV CAPACIDADE ATE 450 T/H - MANUTENCAO</v>
          </cell>
          <cell r="C417" t="str">
            <v>H</v>
          </cell>
          <cell r="D417" t="str">
            <v>60,47</v>
          </cell>
        </row>
        <row r="418">
          <cell r="A418" t="str">
            <v>5711</v>
          </cell>
          <cell r="B418" t="str">
            <v>VIBROACABADORA SOBRE ESTEIRAS POTENCIA MAX. 105CV CAPACIDADE ATE 450 T/H  -  MATERIAS NA OPERACAO</v>
          </cell>
          <cell r="C418" t="str">
            <v>H</v>
          </cell>
          <cell r="D418" t="str">
            <v>23,44</v>
          </cell>
        </row>
        <row r="419">
          <cell r="A419" t="str">
            <v>5712</v>
          </cell>
          <cell r="B419" t="str">
            <v>VASSOURA MECÂNICA REBOCÁVEL C/ ESCOVA CILÍNDRICA LARGURA = 2,44M - DEPRECIAÇÃO E JUROS</v>
          </cell>
          <cell r="C419" t="str">
            <v>H</v>
          </cell>
          <cell r="D419" t="str">
            <v>2,58</v>
          </cell>
        </row>
        <row r="420">
          <cell r="A420" t="str">
            <v>5713</v>
          </cell>
          <cell r="B420" t="str">
            <v>TRATOR PNEUS TRAÇÃO 4X2, 82CV, PESO C/ LASTRO 4,555 T (VU=5ANOS) -DEPRECIAÇÃO E JUROS</v>
          </cell>
          <cell r="C420" t="str">
            <v>H</v>
          </cell>
          <cell r="D420" t="str">
            <v>13,28</v>
          </cell>
        </row>
        <row r="421">
          <cell r="A421" t="str">
            <v>5714</v>
          </cell>
          <cell r="B421" t="str">
            <v>TRATOR PNEUS TRAÇÃO 4X2, 82 CV, PESO C/ LASTRO 4,555 T (VU=5ANOS) - MANUTENÇÃO</v>
          </cell>
          <cell r="C421" t="str">
            <v>H</v>
          </cell>
          <cell r="D421" t="str">
            <v>8,05</v>
          </cell>
        </row>
        <row r="422">
          <cell r="A422" t="str">
            <v>5715</v>
          </cell>
          <cell r="B422" t="str">
            <v>TRATOR PNEUS TRAÇÃO 4X2, 82 CV, PESO C/ LASTRO 4,555 T - MATERIAIS NA OPERAÇÃO</v>
          </cell>
          <cell r="C422" t="str">
            <v>H</v>
          </cell>
          <cell r="D422" t="str">
            <v>46,46</v>
          </cell>
        </row>
        <row r="423">
          <cell r="A423" t="str">
            <v>5716</v>
          </cell>
          <cell r="B423" t="str">
            <v>TRATOR PNEUS TRAÇÃO 4X2, 82 CV, PESO C/ LASTRO 4,555 T - MÃO-DE-OBRA OPERACAO DIURNA</v>
          </cell>
          <cell r="C423" t="str">
            <v>H</v>
          </cell>
          <cell r="D423" t="str">
            <v>18,74</v>
          </cell>
        </row>
        <row r="424">
          <cell r="A424" t="str">
            <v>5717</v>
          </cell>
          <cell r="B424" t="str">
            <v>TRATOR DE ESTEIRAS POTENCIA 165 HP, PESO OPERACIONAL 17,1T (VU=5ANOS) - DEPRECIACAO E JUROS</v>
          </cell>
          <cell r="C424" t="str">
            <v>H</v>
          </cell>
          <cell r="D424" t="str">
            <v>90,66</v>
          </cell>
        </row>
        <row r="425">
          <cell r="A425" t="str">
            <v>5718</v>
          </cell>
          <cell r="B425" t="str">
            <v>TRATOR DE ESTEIRAS POTENCIA 165 HP, PESO OPERACIONAL 17,1T - VALOR MATERIAIS NA OPERACAO</v>
          </cell>
          <cell r="C425" t="str">
            <v>H</v>
          </cell>
          <cell r="D425" t="str">
            <v>68,83</v>
          </cell>
        </row>
        <row r="426">
          <cell r="A426" t="str">
            <v>5720</v>
          </cell>
          <cell r="B426" t="str">
            <v>TRATOR DE ESTEIRAS 153HP PESO OPERACIONAL 15T, COM RODA MOTRIZ ELEVADA  (VU=5ANOS) -DEPRECIACAO E JUROS</v>
          </cell>
          <cell r="C426" t="str">
            <v>H</v>
          </cell>
          <cell r="D426" t="str">
            <v>93,01</v>
          </cell>
        </row>
        <row r="427">
          <cell r="A427" t="str">
            <v>5721</v>
          </cell>
          <cell r="B427" t="str">
            <v>TRATOR DE ESTEIRAS 153HP PESO OPERACIONAL 15T, COM RODA MOTRIZ ELEVADA - MATERIAIS NA OPERACAO</v>
          </cell>
          <cell r="C427" t="str">
            <v>H</v>
          </cell>
          <cell r="D427" t="str">
            <v>65,82</v>
          </cell>
        </row>
        <row r="428">
          <cell r="A428" t="str">
            <v>5722</v>
          </cell>
          <cell r="B428" t="str">
            <v>TRATOR DE ESTEIRAS COM LAMINA - POTENCIA 305 HP - PESO OPERACIONAL 37 T - MATERIAIS NA OPERACAO</v>
          </cell>
          <cell r="C428" t="str">
            <v>H</v>
          </cell>
          <cell r="D428" t="str">
            <v>131,21</v>
          </cell>
        </row>
        <row r="429">
          <cell r="A429" t="str">
            <v>5723</v>
          </cell>
          <cell r="B429" t="str">
            <v>TRATOR DE ESTEIRAS 99HP, PESO OPERACIONAL 8,5T  (VU=5ANOS) - DEPRECIAO E JUROS</v>
          </cell>
          <cell r="C429" t="str">
            <v>H</v>
          </cell>
          <cell r="D429" t="str">
            <v>51,21</v>
          </cell>
        </row>
        <row r="430">
          <cell r="A430" t="str">
            <v>5724</v>
          </cell>
          <cell r="B430" t="str">
            <v>TRATOR DE ESTEIRAS 99HP, PESO OPERACIONAL 8,5T  (VU=5ANOS) - MANUTENCAO</v>
          </cell>
          <cell r="C430" t="str">
            <v>H</v>
          </cell>
          <cell r="D430" t="str">
            <v>38,82</v>
          </cell>
        </row>
        <row r="431">
          <cell r="A431" t="str">
            <v>5725</v>
          </cell>
          <cell r="B431" t="str">
            <v>TRATOR DE ESTEIRAS 99HP, PESO OPERACIONAL 8,5T - MAO-DE-OBRA NA OPERACAO DIURNA</v>
          </cell>
          <cell r="C431" t="str">
            <v>H</v>
          </cell>
          <cell r="D431" t="str">
            <v>18,74</v>
          </cell>
        </row>
        <row r="432">
          <cell r="A432" t="str">
            <v>5726</v>
          </cell>
          <cell r="B432" t="str">
            <v>TRATOR DE ESTEIRAS 99HP, PESO OPERACIONAL 8,5T - MAO-DE-OBRA NA OPERACAO NOTURNA</v>
          </cell>
          <cell r="C432" t="str">
            <v>H</v>
          </cell>
          <cell r="D432" t="str">
            <v>22,49</v>
          </cell>
        </row>
        <row r="433">
          <cell r="A433" t="str">
            <v>5727</v>
          </cell>
          <cell r="B433" t="str">
            <v>ROLO COMPACTADOR VIBRATÓRIO REBOCÁVEL CILINDRO LISO, 4,7T, IMPACTO DINÂMICO 18,3T - MANUTENÇÃO.</v>
          </cell>
          <cell r="C433" t="str">
            <v>H</v>
          </cell>
          <cell r="D433" t="str">
            <v>2,62</v>
          </cell>
        </row>
        <row r="434">
          <cell r="A434" t="str">
            <v>5728</v>
          </cell>
          <cell r="B434" t="str">
            <v>ROLO COMPACTADOR VIBRATÓRIO, TANDEM, AUTO-PROPEL.,CILINDRO LISO,  58CV -  6,5/9,4 T, SEM OU COM LASTRO - DEPRECIAÇÃO E JUROS.</v>
          </cell>
          <cell r="C434" t="str">
            <v>H</v>
          </cell>
          <cell r="D434" t="str">
            <v>20,32</v>
          </cell>
        </row>
        <row r="435">
          <cell r="A435" t="str">
            <v>5729</v>
          </cell>
          <cell r="B435" t="str">
            <v>ROLO COMPACTADOR VIBRATÓRIO, TANDEM, AUTO-PROPEL.,CILINDRO LISO,  58CV -  6,5/9,4 T, SEM OU COM LASTRO - MANUTENÇÃO.</v>
          </cell>
          <cell r="C435" t="str">
            <v>H</v>
          </cell>
          <cell r="D435" t="str">
            <v>12,20</v>
          </cell>
        </row>
        <row r="436">
          <cell r="A436" t="str">
            <v>5730</v>
          </cell>
          <cell r="B436" t="str">
            <v>ROLO COMPACTADOR VIBRATÓRIO, TANDEM, AUTO-PROPEL.,CILINDRO LISO,  58CV -  6,5/9,4 T, SEM OU COM LASTRO - CUSTOS COM MATERIAIS NA OPERAÇÃO.</v>
          </cell>
          <cell r="C436" t="str">
            <v>H</v>
          </cell>
          <cell r="D436" t="str">
            <v>32,69</v>
          </cell>
        </row>
        <row r="437">
          <cell r="A437" t="str">
            <v>5731</v>
          </cell>
          <cell r="B437" t="str">
            <v>ROLO COMPACTADOR VIBRATÓRIO, TANDEM, AUTO-PROPEL.,CILINDRO LISO,  58CV -  6,5/9,4 T, SEM OU COM LASTRO - CUSTOS COM MÃO DE OBRA NA OPERAÇÃO NOTURNA.</v>
          </cell>
          <cell r="C437" t="str">
            <v>H</v>
          </cell>
          <cell r="D437" t="str">
            <v>20,45</v>
          </cell>
        </row>
        <row r="438">
          <cell r="A438" t="str">
            <v>5732</v>
          </cell>
          <cell r="B438" t="str">
            <v>ROLO COMPACTADOR PNEUMÁTICO, AUTO-PROPEL., PRESSÃO VARIÁVEL,  99HP, PESO OPERACIONAL SEM OU COM LASTRO 8,3/21,0 T - MANUTENÇÃO.</v>
          </cell>
          <cell r="C438" t="str">
            <v>H</v>
          </cell>
          <cell r="D438" t="str">
            <v>22,21</v>
          </cell>
        </row>
        <row r="439">
          <cell r="A439" t="str">
            <v>5733</v>
          </cell>
          <cell r="B439" t="str">
            <v>ROLO COMPACTADOR PNEUMÁTICO, AUTO-PROPEL., PRESSÃO VARIÁVEL, 99HP, PESO OPERACIONAL SEM OU COM LASTRO 8,3/21,0 T - CUSTO COM MATERIAIS NA OPERAÇÃO</v>
          </cell>
          <cell r="C439" t="str">
            <v>H</v>
          </cell>
          <cell r="D439" t="str">
            <v>62,37</v>
          </cell>
        </row>
        <row r="440">
          <cell r="A440" t="str">
            <v>5734</v>
          </cell>
          <cell r="B440" t="str">
            <v>RETRO-ESCAVADEIRA, 74HP   (VU=6 ANOS)- DEPRECIAÇÃO E JUROS</v>
          </cell>
          <cell r="C440" t="str">
            <v>H</v>
          </cell>
          <cell r="D440" t="str">
            <v>25,25</v>
          </cell>
        </row>
        <row r="441">
          <cell r="A441" t="str">
            <v>5735</v>
          </cell>
          <cell r="B441" t="str">
            <v>RETRO-ESCAVADEIRA, 74HP (VU= 6 ANOS)  - MANUTENÇÃO</v>
          </cell>
          <cell r="C441" t="str">
            <v>H</v>
          </cell>
          <cell r="D441" t="str">
            <v>14,67</v>
          </cell>
        </row>
        <row r="442">
          <cell r="A442" t="str">
            <v>5736</v>
          </cell>
          <cell r="B442" t="str">
            <v>RETRO-ESCAVADEIRA, 74HP (VU= 5 ANOS)  - MATERIAIS OPERAÇÃO</v>
          </cell>
          <cell r="C442" t="str">
            <v>H</v>
          </cell>
          <cell r="D442" t="str">
            <v>36,13</v>
          </cell>
        </row>
        <row r="443">
          <cell r="A443" t="str">
            <v>5737</v>
          </cell>
          <cell r="B443" t="str">
            <v>RETRO-ESCAVADEIRA, 74HP   (VU=6 ANOS) - MÃO-DE-OBRA/OPERAÇÃO NOTURNO</v>
          </cell>
          <cell r="C443" t="str">
            <v>H</v>
          </cell>
          <cell r="D443" t="str">
            <v>17,04</v>
          </cell>
        </row>
        <row r="444">
          <cell r="A444" t="str">
            <v>5738</v>
          </cell>
          <cell r="B444" t="str">
            <v>ROLO COMPACTADOR VIBRATÓRIO PÉ DE CARNEIRO, OPERADO POR CONTROLE REMOTO, POTÊNCIA 17HP, PESO OPERACIONAL 1,65T - DEPRECIAÇÃO E JUROS</v>
          </cell>
          <cell r="C444" t="str">
            <v>H</v>
          </cell>
          <cell r="D444" t="str">
            <v>5,66</v>
          </cell>
        </row>
        <row r="445">
          <cell r="A445" t="str">
            <v>5739</v>
          </cell>
          <cell r="B445" t="str">
            <v>ROLO COMPACTADOR VIBRATÓRIO PÉ DE CARNEIRO, OPERADO POR CONTROLE REMOTO, 17HP - 1,65T - MANUTENÇÃO.</v>
          </cell>
          <cell r="C445" t="str">
            <v>H</v>
          </cell>
          <cell r="D445" t="str">
            <v>1,88</v>
          </cell>
        </row>
        <row r="446">
          <cell r="A446" t="str">
            <v>5740</v>
          </cell>
          <cell r="B446" t="str">
            <v>EQUIPAMENTO PARA LAMA ASFALTICA COM SILO DE AGREGADO 6M3, DOSADOR DE CIMENTO, MONTADO SOBRE CAMINHÃO - DEPRECIACAO E JUROS</v>
          </cell>
          <cell r="C446" t="str">
            <v>H</v>
          </cell>
          <cell r="D446" t="str">
            <v>43,26</v>
          </cell>
        </row>
        <row r="447">
          <cell r="A447" t="str">
            <v>5741</v>
          </cell>
          <cell r="B447" t="str">
            <v>EQUIPAMENTO PARA LAMA ASFALTICA COM SILO DE AGREGADO 6M3, DOSADOR DE CIMENTO, A SER MONTADO SOBRE CAMINHÃO (NAO INCLUI O CAMINHAO) - CUSTO HORARIO DE MANUTENCAO</v>
          </cell>
          <cell r="C447" t="str">
            <v>H</v>
          </cell>
          <cell r="D447" t="str">
            <v>19,49</v>
          </cell>
        </row>
        <row r="448">
          <cell r="A448" t="str">
            <v>5742</v>
          </cell>
          <cell r="B448" t="str">
            <v>EQUIPAMENTO PARA LAMA ASFALTICA COM SILO DE AGREGADO 6M3, DOSADOR DE CIMENTO, A SER MONTADO SOBRE CAMINHÃO (NAO INCLUI O CAMINHAO) - CUSTO HORARIO DE MATERIAIS NA OPERACAO</v>
          </cell>
          <cell r="C448" t="str">
            <v>H</v>
          </cell>
          <cell r="D448" t="str">
            <v>55,06</v>
          </cell>
        </row>
        <row r="449">
          <cell r="A449" t="str">
            <v>5743</v>
          </cell>
          <cell r="B449" t="str">
            <v>EQUIPAMENTO PARA LAMA ASFALTICA COM SILO DE AGREGADO 6M3, DOSADOR DE CIMENTO, A SER MONTADO SOBRE CAMINHÃO (NAO INCLUI O CAMINHAO) - MAO-DE-OBRA DIURNA NA OPERACAO</v>
          </cell>
          <cell r="C449" t="str">
            <v>H</v>
          </cell>
          <cell r="D449" t="str">
            <v>17,46</v>
          </cell>
        </row>
        <row r="450">
          <cell r="A450" t="str">
            <v>5744</v>
          </cell>
          <cell r="B450" t="str">
            <v>EQUIPAMENTO PARA LAMA ASFALTICA COM SILO DE AGREGADO 6M3, DOSADOR DE CIMENTO, MONTADO SOBRE CAMINHÃO - MAO-DE-OBRA NOTURNA NA OPERACAO</v>
          </cell>
          <cell r="C450" t="str">
            <v>H</v>
          </cell>
          <cell r="D450" t="str">
            <v>20,95</v>
          </cell>
        </row>
        <row r="451">
          <cell r="A451" t="str">
            <v>5745</v>
          </cell>
          <cell r="B451" t="str">
            <v>CAMINHAO PIPA 6.000L TOCO 162CV - PBT=11800KG  C/BOMBA GASOLINA - DEPRECIACAO E JUROS</v>
          </cell>
          <cell r="C451" t="str">
            <v>H</v>
          </cell>
          <cell r="D451" t="str">
            <v>22,12</v>
          </cell>
        </row>
        <row r="452">
          <cell r="A452" t="str">
            <v>5746</v>
          </cell>
          <cell r="B452" t="str">
            <v>CAMINHAO PIPA 6.000L TOCO 162CV - PBT=11800KG  C/BOMBA GASOLINA -MANUTENCAO</v>
          </cell>
          <cell r="C452" t="str">
            <v>H</v>
          </cell>
          <cell r="D452" t="str">
            <v>13,34</v>
          </cell>
        </row>
        <row r="453">
          <cell r="A453" t="str">
            <v>5747</v>
          </cell>
          <cell r="B453" t="str">
            <v>CAMINHAO PIPA 6000L TOCO, 162CV - 7,5T (VU=6ANOS) (INCLUI TANQUE DE ACO PARA TRANSPORTE DE AGUA) - CUSTO HORARIO DE MATERIAIS NA OPERACAO</v>
          </cell>
          <cell r="C453" t="str">
            <v>H</v>
          </cell>
          <cell r="D453" t="str">
            <v>40,00</v>
          </cell>
        </row>
        <row r="454">
          <cell r="A454" t="str">
            <v>5748</v>
          </cell>
          <cell r="B454" t="str">
            <v>CAMINHAO PIPA 6000L TOCO, 162CV - 7,5T (VU=6ANOS) (INCLUI TANQUE DE ACO PARA TRANSPORTE DE AGUA E MOTOBOMBA CENTRIFUGA A GASOLINA 3,5CV) - MAO-DE-OBRA DIURNA NA OPERACAO</v>
          </cell>
          <cell r="C454" t="str">
            <v>H</v>
          </cell>
          <cell r="D454" t="str">
            <v>17,46</v>
          </cell>
        </row>
        <row r="455">
          <cell r="A455" t="str">
            <v>5750</v>
          </cell>
          <cell r="B455" t="str">
            <v>CAMINHAO TOCO, 177CV - 14T (VU=6ANOS) (NAO INCLUI CARROCERIA) - DEPRECIACAO E JUROS</v>
          </cell>
          <cell r="C455" t="str">
            <v>H</v>
          </cell>
          <cell r="D455" t="str">
            <v>18,94</v>
          </cell>
        </row>
        <row r="456">
          <cell r="A456" t="str">
            <v>5751</v>
          </cell>
          <cell r="B456" t="str">
            <v>CAMINHAO TOCO, 177CV - 14T (VU=6ANOS) (NAO INCLUI CARROCERIA) - MANUTENCAO</v>
          </cell>
          <cell r="C456" t="str">
            <v>H</v>
          </cell>
          <cell r="D456" t="str">
            <v>13,74</v>
          </cell>
        </row>
        <row r="457">
          <cell r="A457" t="str">
            <v>5752</v>
          </cell>
          <cell r="B457" t="str">
            <v>CAMINHAO TOCO, 177CV - 14T (VU=6ANOS) (NAO INCLUI CARROCERIA) - MAO-DE-OBRA NOTURNA NA OPERACAO</v>
          </cell>
          <cell r="C457" t="str">
            <v>H</v>
          </cell>
          <cell r="D457" t="str">
            <v>20,95</v>
          </cell>
        </row>
        <row r="458">
          <cell r="A458" t="str">
            <v>5753</v>
          </cell>
          <cell r="B458" t="str">
            <v>CAMINHAO TOCO, 170CV - 11T (VU=6ANOS) (NAO INCLUI CARROCERIA) - DEPRECIACAO E JUROS</v>
          </cell>
          <cell r="C458" t="str">
            <v>H</v>
          </cell>
          <cell r="D458" t="str">
            <v>18,58</v>
          </cell>
        </row>
        <row r="459">
          <cell r="A459" t="str">
            <v>5754</v>
          </cell>
          <cell r="B459" t="str">
            <v>CAMINHAO TOCO, 170CV - 11T (VU=6ANOS) (NAO INCLUI CARROCERIA) - MANUTENCAO</v>
          </cell>
          <cell r="C459" t="str">
            <v>H</v>
          </cell>
          <cell r="D459" t="str">
            <v>10,79</v>
          </cell>
        </row>
        <row r="460">
          <cell r="A460" t="str">
            <v>5755</v>
          </cell>
          <cell r="B460" t="str">
            <v>CAMINHAO TOCO, 170CV - 11T (VU=6ANOS) (NAO INCLUI CARROCERIA) - MAO-DE-OBRA DIURNA NA OPERACAO</v>
          </cell>
          <cell r="C460" t="str">
            <v>H</v>
          </cell>
          <cell r="D460" t="str">
            <v>17,46</v>
          </cell>
        </row>
        <row r="461">
          <cell r="A461" t="str">
            <v>5756</v>
          </cell>
          <cell r="B461" t="str">
            <v>CAMINHAO PIPA 6000L TOCO, 162CV - 7,5T (VU=6ANOS) (INCLUI TANQUE DE ACO PARA TRANSPORTE DE AGUA E MOTOBOMBA CENTRIFUGA A GASOLINA 3,5CV) - DEPRECIACAO E JUROS</v>
          </cell>
          <cell r="C461" t="str">
            <v>H</v>
          </cell>
          <cell r="D461" t="str">
            <v>19,29</v>
          </cell>
        </row>
        <row r="462">
          <cell r="A462" t="str">
            <v>5757</v>
          </cell>
          <cell r="B462" t="str">
            <v>CAMINHAO PIPA 6000L TOCO, 162CV - 7,5T (VU=6ANOS) (INCLUI TANQUE DE ACO PARA TRANSPORTE DE AGUA E MOTOBOMBA CENTRIFUGA A GASOLINA 3,5CV) - MANUTENCAO</v>
          </cell>
          <cell r="C462" t="str">
            <v>H</v>
          </cell>
          <cell r="D462" t="str">
            <v>11,15</v>
          </cell>
        </row>
        <row r="463">
          <cell r="A463" t="str">
            <v>5758</v>
          </cell>
          <cell r="B463" t="str">
            <v>CAMINHAO PIPA 6000L TOCO, 162CV - 7,5T (VU=6ANOS) (INCLUI TANQUE DE ACO PARA TRANSPORTE DE AGUA E MOTOBOMBA CENTRIFUGA A GASOLINA 3,5CV) - CUSTO HORARIO DE MATERIAIS NA OPERACAO</v>
          </cell>
          <cell r="C463" t="str">
            <v>H</v>
          </cell>
          <cell r="D463" t="str">
            <v>63,33</v>
          </cell>
        </row>
        <row r="464">
          <cell r="A464" t="str">
            <v>5759</v>
          </cell>
          <cell r="B464" t="str">
            <v>CAMINHAO PIPA F12000 142HP TANQUE 6000L/MAO-DE-OBRA NA OPERACAO DIURNA</v>
          </cell>
          <cell r="C464" t="str">
            <v>H</v>
          </cell>
          <cell r="D464" t="str">
            <v>13,90</v>
          </cell>
        </row>
        <row r="465">
          <cell r="A465" t="str">
            <v>5760</v>
          </cell>
          <cell r="B465" t="str">
            <v>CAMINHAO PIPA 6000L TOCO, 162CV - 7,5T (VU=6ANOS) (INCLUI TANQUE DE ACO PARA TRANSPORTE DE AGUA) - MAO-DE-OBRA NOTURNA NA OPERACAO</v>
          </cell>
          <cell r="C465" t="str">
            <v>H</v>
          </cell>
          <cell r="D465" t="str">
            <v>20,95</v>
          </cell>
        </row>
        <row r="466">
          <cell r="A466" t="str">
            <v>5762</v>
          </cell>
          <cell r="B466" t="str">
            <v>CAMINHAO PIPA 10000L TRUCADO, 208CV - 21,1T (VU=6ANOS) (INCLUI TANQUE DE ACO PARA TRANSPORTE DE AGUA E MOTOBOMBA CENTRIFUGA A GASOLINA 3,5CV) - DEPRECIACAO E JUROS</v>
          </cell>
          <cell r="C466" t="str">
            <v>H</v>
          </cell>
          <cell r="D466" t="str">
            <v>21,26</v>
          </cell>
        </row>
        <row r="467">
          <cell r="A467" t="str">
            <v>5763</v>
          </cell>
          <cell r="B467" t="str">
            <v>CAMINHAO PIPA 10000L TRUCADO, 208CV - 21,1T (VU=6ANOS) (INCLUI TANQUE DE ACO PARA TRANSPORTE DE AGUA E MOTOBOMBA CENTRIFUGA A GASOLINA 3,5CV) - MANUTENCAO</v>
          </cell>
          <cell r="C467" t="str">
            <v>H</v>
          </cell>
          <cell r="D467" t="str">
            <v>12,29</v>
          </cell>
        </row>
        <row r="468">
          <cell r="A468" t="str">
            <v>5764</v>
          </cell>
          <cell r="B468" t="str">
            <v>CAMINHAO PIPA 10000L TRUCADO, 208CV - 21,1T (VU=6ANOS) (INCLUI TANQUE DE ACO PARA TRANSPORTE DE AGUA E MOTOBOMBA CENTRIFUGA A GASOLINA 3,5CV) - MAO-DE-OBRA NOTURNA NA OPERACAO</v>
          </cell>
          <cell r="C468" t="str">
            <v>H</v>
          </cell>
          <cell r="D468" t="str">
            <v>20,95</v>
          </cell>
        </row>
        <row r="469">
          <cell r="A469" t="str">
            <v>5765</v>
          </cell>
          <cell r="B469" t="str">
            <v>DISTRIBUIDOR DE BETUME COM TANQUE DE 2500L, REBOCAVEL, PNEUMATICO COM MOTOR A GASOLINA 3,4HP -  MANUTENCAO</v>
          </cell>
          <cell r="C469" t="str">
            <v>H</v>
          </cell>
          <cell r="D469" t="str">
            <v>6,30</v>
          </cell>
        </row>
        <row r="470">
          <cell r="A470" t="str">
            <v>5766</v>
          </cell>
          <cell r="B470" t="str">
            <v>DISTRIBUIDOR DE BETUME COM TANQUE DE 2500L, REBOCAVEL, PNEUMATICO COM MOTOR A GASOLINA 3,4HP  - CUSTO COM MATERIAIS NA OPERACAO</v>
          </cell>
          <cell r="C470" t="str">
            <v>H</v>
          </cell>
          <cell r="D470" t="str">
            <v>35,82</v>
          </cell>
        </row>
        <row r="471">
          <cell r="A471" t="str">
            <v>5767</v>
          </cell>
          <cell r="B471" t="str">
            <v>DISTRIBUIDOR DE BETUME COM TANQUE DE 2500L, REBOCAVEL, PNEUMATICO COM MOTOR A GASOLINA 3,4HP  - CUSTO COM MAO-DE-OBRA NA OPERACAO DIURNA</v>
          </cell>
          <cell r="C471" t="str">
            <v>H</v>
          </cell>
          <cell r="D471" t="str">
            <v>0,08</v>
          </cell>
        </row>
        <row r="472">
          <cell r="A472" t="str">
            <v>5768</v>
          </cell>
          <cell r="B472" t="str">
            <v>DISTRIBUIDOR DE BETUME COM TANQUE DE 2500L, REBOCAVEL, PNEUMATICO COM MOTOR A GASOLINA 3,4HP  - CUSTO COM MAO-DE-OBRA NA OPERACAO NOTURNA</v>
          </cell>
          <cell r="C472" t="str">
            <v>H</v>
          </cell>
          <cell r="D472" t="str">
            <v>0,09</v>
          </cell>
        </row>
        <row r="473">
          <cell r="A473" t="str">
            <v>5769</v>
          </cell>
          <cell r="B473" t="str">
            <v>DISTRIBUIDOR DE ASFALTO MONTADO SOBRE CAMINHAO TOCO 162 HP, COM TANQUE ISOLADO 6 M3 COM BARRA ESPARGIDORA  DE 3,66 M - MANUTENCAO</v>
          </cell>
          <cell r="C473" t="str">
            <v>H</v>
          </cell>
          <cell r="D473" t="str">
            <v>28,63</v>
          </cell>
        </row>
        <row r="474">
          <cell r="A474" t="str">
            <v>5770</v>
          </cell>
          <cell r="B474" t="str">
            <v>DISTRIBUIDOR DE ASFALTO MONTADO SOBRE CAMINHAO TOCO 162 HP, COM TANQUE ISOLADO 6 M3 COM BARRA ESPARGIDORA  DE 3,66 M - CUSTO C/ MAO-DE-OBRA NA OPERACAO DIURNA.</v>
          </cell>
          <cell r="C474" t="str">
            <v>H</v>
          </cell>
          <cell r="D474" t="str">
            <v>34,93</v>
          </cell>
        </row>
        <row r="475">
          <cell r="A475" t="str">
            <v>5771</v>
          </cell>
          <cell r="B475" t="str">
            <v>DISTRIBUIDOR DE ASFALTO CAP 5.000L SOBRE CAMINHAO TOCO 142HP - CUSTO C/ MAO-DE-OBRA NA OPERACAO NOTURNA</v>
          </cell>
          <cell r="C475" t="str">
            <v>H</v>
          </cell>
          <cell r="D475" t="str">
            <v>41,91</v>
          </cell>
        </row>
        <row r="476">
          <cell r="A476" t="str">
            <v>5775</v>
          </cell>
          <cell r="B476" t="str">
            <v>LANCA ELEVATORIA TELESCOPICA DE ACIONAMENTO HIDRAULICO, CAPACIDADE DE CARGA 30.000 KG, COM CESTO, MONTADA SOBRE CAMINHAO TRUCADO - MANUTENCAO</v>
          </cell>
          <cell r="C476" t="str">
            <v>H</v>
          </cell>
          <cell r="D476" t="str">
            <v>72,01</v>
          </cell>
        </row>
        <row r="477">
          <cell r="A477" t="str">
            <v>5776</v>
          </cell>
          <cell r="B477" t="str">
            <v>LANCA ELEVATORIA TELESCOPICA DE ACIONAMENTO HIDRAULICO, CAPACIDADE DE CARGA 30.000 KG, COM CESTO, MONTADA SOBRE CAMINHAO TRUCADO  - CUSTO COM MATERIAIS NA OPERACAO</v>
          </cell>
          <cell r="C477" t="str">
            <v>H</v>
          </cell>
          <cell r="D477" t="str">
            <v>56,78</v>
          </cell>
        </row>
        <row r="478">
          <cell r="A478" t="str">
            <v>5777</v>
          </cell>
          <cell r="B478" t="str">
            <v>GUINDASTE MUNK COM CESTO, CARGA MAXIMA 5,75T (A 2M) E 2,3T ( A 5M), ALTURA MAXIMA = 7,9M, MONTADO SOBRE CAMINHAO DE CARROCERIA FORD 162HP - MANUTENCAO</v>
          </cell>
          <cell r="C478" t="str">
            <v>H</v>
          </cell>
          <cell r="D478" t="str">
            <v>14,78</v>
          </cell>
        </row>
        <row r="479">
          <cell r="A479" t="str">
            <v>5778</v>
          </cell>
          <cell r="B479" t="str">
            <v>MOTONIVELADORA 140HP (VU=6ANOS) - DEPRECIACAO E JUROS</v>
          </cell>
          <cell r="C479" t="str">
            <v>H</v>
          </cell>
          <cell r="D479" t="str">
            <v>70,11</v>
          </cell>
        </row>
        <row r="480">
          <cell r="A480" t="str">
            <v>5779</v>
          </cell>
          <cell r="B480" t="str">
            <v>MOTONIVELADORA 140HP (VU=6ANOS) - MANUTENCAO</v>
          </cell>
          <cell r="C480" t="str">
            <v>H</v>
          </cell>
          <cell r="D480" t="str">
            <v>40,73</v>
          </cell>
        </row>
        <row r="481">
          <cell r="A481" t="str">
            <v>5782</v>
          </cell>
          <cell r="B481" t="str">
            <v>MOTOSCRAPER  270HP  - CUSTO COM MATERIAIS NA OPERACAO</v>
          </cell>
          <cell r="C481" t="str">
            <v>H</v>
          </cell>
          <cell r="D481" t="str">
            <v>116,15</v>
          </cell>
        </row>
        <row r="482">
          <cell r="A482" t="str">
            <v>5783</v>
          </cell>
          <cell r="B482" t="str">
            <v>MOTOSCRAPER  270HP -CUSTO COM MA0-DE-0BRA NA OPERACAO DIURNA</v>
          </cell>
          <cell r="C482" t="str">
            <v>H</v>
          </cell>
          <cell r="D482" t="str">
            <v>17,04</v>
          </cell>
        </row>
        <row r="483">
          <cell r="A483" t="str">
            <v>5786</v>
          </cell>
          <cell r="B483" t="str">
            <v>PA CARREGADEIRA SOBRE RODAS 180 HP - CAPACIDADE DA CACAMBA. 2,5 A 3,3 M3 - PESO OPERACIONAL 17.428 - (VU=5ANOS)  - DEPRECIACAO E JUROS</v>
          </cell>
          <cell r="C483" t="str">
            <v>H</v>
          </cell>
          <cell r="D483" t="str">
            <v>81,66</v>
          </cell>
        </row>
        <row r="484">
          <cell r="A484" t="str">
            <v>5787</v>
          </cell>
          <cell r="B484" t="str">
            <v>PA CARREGADEIRA SOBRE RODAS 180 HP - CAPACIDADE DA CACAMBA. 2,5 A 3,3 M3 - PESO OPERACIONAL 17.428  -  CUSTO C/MATERIAIS NA OPERACAO</v>
          </cell>
          <cell r="C484" t="str">
            <v>H</v>
          </cell>
          <cell r="D484" t="str">
            <v>73,13</v>
          </cell>
        </row>
        <row r="485">
          <cell r="A485" t="str">
            <v>5788</v>
          </cell>
          <cell r="B485" t="str">
            <v>PA CARREGADEIRA SOBRE RODAS 180 HP - CAPACIDADE DA CACAMBA. 2,5 A 3,3 M3 - PESO OPERACIONAL 17.428 - CUSTO C/ MAO-DE-OBRA NA OPERACAO DIURNA</v>
          </cell>
          <cell r="C485" t="str">
            <v>H</v>
          </cell>
          <cell r="D485" t="str">
            <v>18,34</v>
          </cell>
        </row>
        <row r="486">
          <cell r="A486" t="str">
            <v>5789</v>
          </cell>
          <cell r="B486" t="str">
            <v>PA CARREGADEIRA SOBRE RODAS 180 HP - CAPACIDADE DA CACAMBA. 2,5 A 3,3 M3 - PESO OPERACIONAL 17.428 - CUSTO C/ MAO-DE-OBRA NA OPERACAO NOTURNA</v>
          </cell>
          <cell r="C486" t="str">
            <v>H</v>
          </cell>
          <cell r="D486" t="str">
            <v>22,01</v>
          </cell>
        </row>
        <row r="487">
          <cell r="A487" t="str">
            <v>5790</v>
          </cell>
          <cell r="B487" t="str">
            <v>ROLO COMPACTADOR VIBRATÓRIO DE UM CILINDRO AÇO LISO, POTÊNCIA 80HP, PESO OPERACIONAL 8,1T - DEPRECIAÇÃO E JUROS</v>
          </cell>
          <cell r="C487" t="str">
            <v>H</v>
          </cell>
          <cell r="D487" t="str">
            <v>27,38</v>
          </cell>
        </row>
        <row r="488">
          <cell r="A488" t="str">
            <v>5791</v>
          </cell>
          <cell r="B488" t="str">
            <v>ROLO COMPACTADOR VIBRATÓRIO, AUTO-PREOPEL.,CILINDRO LISO, 80HP - 8,1T - MANUTENÇÃO.</v>
          </cell>
          <cell r="C488" t="str">
            <v>H</v>
          </cell>
          <cell r="D488" t="str">
            <v>16,44</v>
          </cell>
        </row>
        <row r="489">
          <cell r="A489" t="str">
            <v>5792</v>
          </cell>
          <cell r="B489" t="str">
            <v>ROLO COMPACTADOR VIBRATÓRIO, AUTO-PREOPEL.,CILINDRO LISO, 80HP - 8,1T - CUSTOS COM MATERIAIS NAOPERAÇÃO.</v>
          </cell>
          <cell r="C489" t="str">
            <v>H</v>
          </cell>
          <cell r="D489" t="str">
            <v>32,69</v>
          </cell>
        </row>
        <row r="490">
          <cell r="A490" t="str">
            <v>5793</v>
          </cell>
          <cell r="B490" t="str">
            <v>ROLO COMPACTADOR VIBRATÓRIO DE UM CILINDRO LISO, POTÊNCIA 80HP, PESO OPERACIONAL 8,1T - MÃO-DE-OBRA NA OPERAÇÃO NOTURNA</v>
          </cell>
          <cell r="C490" t="str">
            <v>H</v>
          </cell>
          <cell r="D490" t="str">
            <v>20,45</v>
          </cell>
        </row>
        <row r="491">
          <cell r="A491" t="str">
            <v>5794</v>
          </cell>
          <cell r="B491" t="str">
            <v>MARTELETE OU ROMPEDOR PNEUMÁTICO MANUAL 28KG, FREQUENCIA DE IMPACTO 1230/MINUTO - DEPRECIAÇÃO E JUROS</v>
          </cell>
          <cell r="C491" t="str">
            <v>H</v>
          </cell>
          <cell r="D491" t="str">
            <v>1,94</v>
          </cell>
        </row>
        <row r="492">
          <cell r="A492" t="str">
            <v>5796</v>
          </cell>
          <cell r="B492" t="str">
            <v>MARTELETE OU ROMPEDOR PNEUMÁTICO MANUAL 28KG, FREQUENCIA DE IMPACTO 1230/MINUTO - MÃO DE OBRA NA OPERAÇÃO DIURNA</v>
          </cell>
          <cell r="C492" t="str">
            <v>H</v>
          </cell>
          <cell r="D492" t="str">
            <v>12,40</v>
          </cell>
        </row>
        <row r="493">
          <cell r="A493" t="str">
            <v>5797</v>
          </cell>
          <cell r="B493" t="str">
            <v>COMPRESSOR DE AR REBOCAVEL, DESCARGA LIVRE EFETIVA 180PCM, PRESSAO DE TRABALHO 102 PSI, MOTOR A DIESEL 89CV - MANUTENCAO</v>
          </cell>
          <cell r="C493" t="str">
            <v>H</v>
          </cell>
          <cell r="D493" t="str">
            <v>2,61</v>
          </cell>
        </row>
        <row r="494">
          <cell r="A494" t="str">
            <v>5798</v>
          </cell>
          <cell r="B494" t="str">
            <v>COMPRESSOR DE AR REBOCAVEL, DESCARGA LIVRE EFETIVA 180PCM, PRESSAO DE TRABALHO 102 PSI, MOTOR A DIESEL 89CV - MAO-DE-OBRA DIURNA NA OPERACAO</v>
          </cell>
          <cell r="C494" t="str">
            <v>H</v>
          </cell>
          <cell r="D494" t="str">
            <v>9,16</v>
          </cell>
        </row>
        <row r="495">
          <cell r="A495" t="str">
            <v>5799</v>
          </cell>
          <cell r="B495" t="str">
            <v>BOMBA ELETRICA TRIFASICA SUBMERSA 3CV PARA DRENAGEM - JUROS E DEPRECIACAO</v>
          </cell>
          <cell r="C495" t="str">
            <v>H</v>
          </cell>
          <cell r="D495" t="str">
            <v>0,55</v>
          </cell>
        </row>
        <row r="496">
          <cell r="A496" t="str">
            <v>5800</v>
          </cell>
          <cell r="B496" t="str">
            <v>BOMBA ELETRICA SUBMERSA TRIFASICA 3CV - MANUTENCAO</v>
          </cell>
          <cell r="C496" t="str">
            <v>H</v>
          </cell>
          <cell r="D496" t="str">
            <v>0,22</v>
          </cell>
        </row>
        <row r="497">
          <cell r="A497" t="str">
            <v>5801</v>
          </cell>
          <cell r="B497" t="str">
            <v>COMPACTADOR DE SOLOS COM PLACA VIBRATORIA, 46X51CM, 5HP, 156KG, DIESEL, IMPACTO DINAMICO 1700KG - DEPRECIACAO E JUROS</v>
          </cell>
          <cell r="C497" t="str">
            <v>H</v>
          </cell>
          <cell r="D497" t="str">
            <v>3,77</v>
          </cell>
        </row>
        <row r="498">
          <cell r="A498" t="str">
            <v>5802</v>
          </cell>
          <cell r="B498" t="str">
            <v>COMPACTADOR DE SOLOS COM PLACA VIBRATORIA, 46X51CM, 5HP, 156KG, DIESEL, IMPACTO DINAMICO 1700KG - MANUTENCAO</v>
          </cell>
          <cell r="C498" t="str">
            <v>H</v>
          </cell>
          <cell r="D498" t="str">
            <v>1,49</v>
          </cell>
        </row>
        <row r="499">
          <cell r="A499" t="str">
            <v>5804</v>
          </cell>
          <cell r="B499" t="str">
            <v>COMPACTADOR DE SOLOS COM PLACA VIBRATORIA, 46X51CM, 5HP, 156KG, DIESEL, IMPACTO DINAMICO 1700KG - MAO-DE-OBRA DIURNA NA OPERACAO</v>
          </cell>
          <cell r="C499" t="str">
            <v>H</v>
          </cell>
          <cell r="D499" t="str">
            <v>9,16</v>
          </cell>
        </row>
        <row r="500">
          <cell r="A500" t="str">
            <v>5962</v>
          </cell>
          <cell r="B500" t="str">
            <v>TANQUE ESTACIONARIO TAA -MACARICO CAP 20 000 L  - DEPRECIACAO E JUROS</v>
          </cell>
          <cell r="C500" t="str">
            <v>UN</v>
          </cell>
          <cell r="D500" t="str">
            <v>8,76</v>
          </cell>
        </row>
        <row r="501">
          <cell r="A501" t="str">
            <v>6175</v>
          </cell>
          <cell r="B501" t="str">
            <v>CAMINHAO BASCULANTE - 5,0M3 - 170HP,11,24T (VU=5ANOS)/DEPRECIACAO E JUROS</v>
          </cell>
          <cell r="C501" t="str">
            <v>CHI</v>
          </cell>
          <cell r="D501" t="str">
            <v>35,71</v>
          </cell>
        </row>
        <row r="502">
          <cell r="A502" t="str">
            <v>6176</v>
          </cell>
          <cell r="B502" t="str">
            <v>CAMINHAO BASCULANTE,5,0 M3 - 11,24T - 170HP (VU=5ANOS) - DEPRECIACAO</v>
          </cell>
          <cell r="C502" t="str">
            <v>H</v>
          </cell>
          <cell r="D502" t="str">
            <v>27,07</v>
          </cell>
        </row>
        <row r="503">
          <cell r="A503" t="str">
            <v>6177</v>
          </cell>
          <cell r="B503" t="str">
            <v>CAMINHAO BASCULANTE, 5,0 M3 - 170HP -11,24T (VU=5ANOS) - JUROS</v>
          </cell>
          <cell r="C503" t="str">
            <v>H</v>
          </cell>
          <cell r="D503" t="str">
            <v>8,63</v>
          </cell>
        </row>
        <row r="504">
          <cell r="A504" t="str">
            <v>6178</v>
          </cell>
          <cell r="B504" t="str">
            <v>CAMINHAO BASCULANTE,TOCO 5,0 M3 - 170HP -11,24T (VU=5ANOS)  -CUSTOS C/ MATERIAL NA OPERACAO.</v>
          </cell>
          <cell r="C504" t="str">
            <v>H</v>
          </cell>
          <cell r="D504" t="str">
            <v>57,21</v>
          </cell>
        </row>
        <row r="505">
          <cell r="A505" t="str">
            <v>6237</v>
          </cell>
          <cell r="B505" t="str">
            <v>TRATOR DE ESTEIRAS COM LAMINA - POTENCIA 305 HP - PESO OPERACIONAL 37 T (VU=10ANOS) - DEPRECIACAO E JUROS</v>
          </cell>
          <cell r="C505" t="str">
            <v>H</v>
          </cell>
          <cell r="D505" t="str">
            <v>158,19</v>
          </cell>
        </row>
        <row r="506">
          <cell r="A506" t="str">
            <v>6238</v>
          </cell>
          <cell r="B506" t="str">
            <v>TRATOR DE ESTEIRAS COM LAMINA - POTENCIA 305 HP - PESO OPERACIONAL 37 T (VU=10ANOS) - MANUTENCAO</v>
          </cell>
          <cell r="C506" t="str">
            <v>H</v>
          </cell>
          <cell r="D506" t="str">
            <v>89,37</v>
          </cell>
        </row>
        <row r="507">
          <cell r="A507" t="str">
            <v>6240</v>
          </cell>
          <cell r="B507" t="str">
            <v>PA CARREGADEIRA SOBRE RODAS 180 HP - CAPACIDADE DA CACAMBA. 2,5 A 3,3 M3 - PESO OPERACIONAL 17.428 (VU=8A)  - DEPRECIACAO E JUROS</v>
          </cell>
          <cell r="C507" t="str">
            <v>H</v>
          </cell>
          <cell r="D507" t="str">
            <v>62,34</v>
          </cell>
        </row>
        <row r="508">
          <cell r="A508" t="str">
            <v>6241</v>
          </cell>
          <cell r="B508" t="str">
            <v>PA CARREGADEIRA SOBRE RODAS 180 HP - CAPACIDADE DA CACAMBA. 2,5 A 3,3 M3 - PESO OPERACIONAL 17.428 (VU=8ANOS) - MANUTENCAO</v>
          </cell>
          <cell r="C508" t="str">
            <v>H</v>
          </cell>
          <cell r="D508" t="str">
            <v>32,87</v>
          </cell>
        </row>
        <row r="509">
          <cell r="A509" t="str">
            <v>6244</v>
          </cell>
          <cell r="B509" t="str">
            <v>MOTONIVELADORA 140HP PESO OPERACIONAL 12,5T - DEPRECIACAO E JUROS</v>
          </cell>
          <cell r="C509" t="str">
            <v>H</v>
          </cell>
          <cell r="D509" t="str">
            <v>61,50</v>
          </cell>
        </row>
        <row r="510">
          <cell r="A510" t="str">
            <v>6245</v>
          </cell>
          <cell r="B510" t="str">
            <v>MOTONIVELADORA 140HP PESO OPERACIONAL 12,5T - MANUTENCAO</v>
          </cell>
          <cell r="C510" t="str">
            <v>H</v>
          </cell>
          <cell r="D510" t="str">
            <v>30,53</v>
          </cell>
        </row>
        <row r="511">
          <cell r="A511" t="str">
            <v>6248</v>
          </cell>
          <cell r="B511" t="str">
            <v>TRATOR DE ESTEIRAS 153HP PESO OPERACIONAL 15T, COM RODA MOTRIZ ELEVADA (VU=10AN0S) -DEPRECIAO E JUROS</v>
          </cell>
          <cell r="C511" t="str">
            <v>H</v>
          </cell>
          <cell r="D511" t="str">
            <v>62,40</v>
          </cell>
        </row>
        <row r="512">
          <cell r="A512" t="str">
            <v>6249</v>
          </cell>
          <cell r="B512" t="str">
            <v>TRATOR DE ESTEIRAS CATERPILLAR D6 153HP (VU=10AN0S) - MANUTENCAO</v>
          </cell>
          <cell r="C512" t="str">
            <v>H</v>
          </cell>
          <cell r="D512" t="str">
            <v>35,25</v>
          </cell>
        </row>
        <row r="513">
          <cell r="A513" t="str">
            <v>6252</v>
          </cell>
          <cell r="B513" t="str">
            <v>CAMINHAO BASCULANTE,6,0 M3 -  211CV - 11,24T,(VU=7ANOS) - DEPRECIACAO E JUROS</v>
          </cell>
          <cell r="C513" t="str">
            <v>H</v>
          </cell>
          <cell r="D513" t="str">
            <v>25,47</v>
          </cell>
        </row>
        <row r="514">
          <cell r="A514" t="str">
            <v>6253</v>
          </cell>
          <cell r="B514" t="str">
            <v>CAMINHAO BASCULANTE 204CV (VU=7ANOS) - MANUTENCAO</v>
          </cell>
          <cell r="C514" t="str">
            <v>H</v>
          </cell>
          <cell r="D514" t="str">
            <v>14,94</v>
          </cell>
        </row>
        <row r="515">
          <cell r="A515" t="str">
            <v>6254</v>
          </cell>
          <cell r="B515" t="str">
            <v>CAMINHAO BASCULANTE 204CV - CUSTO COM MATERIAL NA OPERACAO</v>
          </cell>
          <cell r="C515" t="str">
            <v>H</v>
          </cell>
          <cell r="D515" t="str">
            <v>87,76</v>
          </cell>
        </row>
        <row r="516">
          <cell r="A516" t="str">
            <v>6255</v>
          </cell>
          <cell r="B516" t="str">
            <v>CAMINHAO BASCULANTE 204CV / VALOR DA MAO-DE-OBRA NA OPERACAO</v>
          </cell>
          <cell r="C516" t="str">
            <v>H</v>
          </cell>
          <cell r="D516" t="str">
            <v>16,10</v>
          </cell>
        </row>
        <row r="517">
          <cell r="A517" t="str">
            <v>6258</v>
          </cell>
          <cell r="B517" t="str">
            <v>CAMINHAO PIPA 6000L TOCO, 162CV - 7,5T (VU=6ANOS) (INCLUI TANQUE DE ACO PARA TRANSPORTE DE AGUA) - DEPRECIACAO E JUROS</v>
          </cell>
          <cell r="C517" t="str">
            <v>H</v>
          </cell>
          <cell r="D517" t="str">
            <v>16,63</v>
          </cell>
        </row>
        <row r="518">
          <cell r="A518" t="str">
            <v>6538</v>
          </cell>
          <cell r="B518" t="str">
            <v>TRATOR DE ESTEIRAS - D6 - DEPRECIACAO</v>
          </cell>
          <cell r="C518" t="str">
            <v>H</v>
          </cell>
          <cell r="D518" t="str">
            <v>70,51</v>
          </cell>
        </row>
        <row r="519">
          <cell r="A519" t="str">
            <v>6539</v>
          </cell>
          <cell r="B519" t="str">
            <v>TRATOR DE ESTEIRAS - D6 - JUROS</v>
          </cell>
          <cell r="C519" t="str">
            <v>H</v>
          </cell>
          <cell r="D519" t="str">
            <v>22,49</v>
          </cell>
        </row>
        <row r="520">
          <cell r="A520" t="str">
            <v>6540</v>
          </cell>
          <cell r="B520" t="str">
            <v>TRATOR DE ESTEIRAS - D6 - MANUTENCAO</v>
          </cell>
          <cell r="C520" t="str">
            <v>H</v>
          </cell>
          <cell r="D520" t="str">
            <v>70,51</v>
          </cell>
        </row>
        <row r="521">
          <cell r="A521" t="str">
            <v>6542</v>
          </cell>
          <cell r="B521" t="str">
            <v>TRATOR DE ESTEIRAS - D6 - MAO DE OBRA NA OPERACAO</v>
          </cell>
          <cell r="C521" t="str">
            <v>H</v>
          </cell>
          <cell r="D521" t="str">
            <v>17,92</v>
          </cell>
        </row>
        <row r="522">
          <cell r="A522" t="str">
            <v>7008</v>
          </cell>
          <cell r="B522" t="str">
            <v>EXTRUSORA DE GUIAS E SARJETAS 14HP - DEPRECIACAO</v>
          </cell>
          <cell r="C522" t="str">
            <v>H</v>
          </cell>
          <cell r="D522" t="str">
            <v>5,68</v>
          </cell>
        </row>
        <row r="523">
          <cell r="A523" t="str">
            <v>7009</v>
          </cell>
          <cell r="B523" t="str">
            <v>EXTRUSORA DE GUIAS E SARJETAS 14HP - JUROS</v>
          </cell>
          <cell r="C523" t="str">
            <v>H</v>
          </cell>
          <cell r="D523" t="str">
            <v>2,14</v>
          </cell>
        </row>
        <row r="524">
          <cell r="A524" t="str">
            <v>7010</v>
          </cell>
          <cell r="B524" t="str">
            <v>EXTRUSORA DE GUIAS E SARJETAS 14HP - MANUTENCAO</v>
          </cell>
          <cell r="C524" t="str">
            <v>H</v>
          </cell>
          <cell r="D524" t="str">
            <v>2,84</v>
          </cell>
        </row>
        <row r="525">
          <cell r="A525" t="str">
            <v>7013</v>
          </cell>
          <cell r="B525" t="str">
            <v>VEICULO UTILITARIO TIPO PICK-UP A GASOLINA COM 56,8CV - DEPRECIACAO</v>
          </cell>
          <cell r="C525" t="str">
            <v>H</v>
          </cell>
          <cell r="D525" t="str">
            <v>4,43</v>
          </cell>
        </row>
        <row r="526">
          <cell r="A526" t="str">
            <v>7014</v>
          </cell>
          <cell r="B526" t="str">
            <v>VEICULO UTILITARIO TIPO PICK-UP A GASOLINA COM 56,8CV -  JUROS</v>
          </cell>
          <cell r="C526" t="str">
            <v>H</v>
          </cell>
          <cell r="D526" t="str">
            <v>1,87</v>
          </cell>
        </row>
        <row r="527">
          <cell r="A527" t="str">
            <v>7015</v>
          </cell>
          <cell r="B527" t="str">
            <v>VEICULO UTILITARIO TIPO PICK-UP A GASOLINA COM 56,8CV - MANUTENCAO</v>
          </cell>
          <cell r="C527" t="str">
            <v>H</v>
          </cell>
          <cell r="D527" t="str">
            <v>3,65</v>
          </cell>
        </row>
        <row r="528">
          <cell r="A528" t="str">
            <v>7016</v>
          </cell>
          <cell r="B528" t="str">
            <v>VEICULO UTILITARIO TIPO PICK-UP A GASOLINA COM 56,8CV - CUSTOS C/MATERIAL NA OPERACAO</v>
          </cell>
          <cell r="C528" t="str">
            <v>H</v>
          </cell>
          <cell r="D528" t="str">
            <v>37,71</v>
          </cell>
        </row>
        <row r="529">
          <cell r="A529" t="str">
            <v>7017</v>
          </cell>
          <cell r="B529" t="str">
            <v>MÃO-DE-OBRA OPERAÇÃO DIURNA - VEÍCULO LEVE</v>
          </cell>
          <cell r="C529" t="str">
            <v>H</v>
          </cell>
          <cell r="D529" t="str">
            <v>17,36</v>
          </cell>
        </row>
        <row r="530">
          <cell r="A530" t="str">
            <v>7019</v>
          </cell>
          <cell r="B530" t="str">
            <v>DISTRIBUIDOR DE BETUME 6000L 56CV SOB PRESSAO MONTADO SOBRE CHASSIS DE CAMINHAO - DEPRECIACAO</v>
          </cell>
          <cell r="C530" t="str">
            <v>H</v>
          </cell>
          <cell r="D530" t="str">
            <v>21,36</v>
          </cell>
        </row>
        <row r="531">
          <cell r="A531" t="str">
            <v>7020</v>
          </cell>
          <cell r="B531" t="str">
            <v>DISTRIBUIDOR DE BETUME 6000L 56CV SOB PRESSAO MONTADO SOBRE CHASSIS DE CAMINHAO - JUROS</v>
          </cell>
          <cell r="C531" t="str">
            <v>H</v>
          </cell>
          <cell r="D531" t="str">
            <v>10,68</v>
          </cell>
        </row>
        <row r="532">
          <cell r="A532" t="str">
            <v>7021</v>
          </cell>
          <cell r="B532" t="str">
            <v>DISTRIBUIDOR DE BETUME 6000L 56CV SOB PRESSAO MONTADO SOBRE CHASSIS DE CAMINHAO - MANUTENCAO</v>
          </cell>
          <cell r="C532" t="str">
            <v>H</v>
          </cell>
          <cell r="D532" t="str">
            <v>19,23</v>
          </cell>
        </row>
        <row r="533">
          <cell r="A533" t="str">
            <v>7022</v>
          </cell>
          <cell r="B533" t="str">
            <v>DISTRIBUIDOR DE BETUME 6000L, 56CV SOB PRESSAO MONTADO SOBRE CHASSIS DE CAMINHAO - CUSTOS COM MATERIAL OPERACAO DIURNA</v>
          </cell>
          <cell r="C533" t="str">
            <v>H</v>
          </cell>
          <cell r="D533" t="str">
            <v>115,38</v>
          </cell>
        </row>
        <row r="534">
          <cell r="A534" t="str">
            <v>7026</v>
          </cell>
          <cell r="B534" t="str">
            <v>ROLO COMPACTADOR DE PNEUS 111HP 11TON - DEPRECIACAO</v>
          </cell>
          <cell r="C534" t="str">
            <v>H</v>
          </cell>
          <cell r="D534" t="str">
            <v>24,05</v>
          </cell>
        </row>
        <row r="535">
          <cell r="A535" t="str">
            <v>7027</v>
          </cell>
          <cell r="B535" t="str">
            <v>ROLO COMPACTADOR DE PNEUS 111HP 11TON - JUROS</v>
          </cell>
          <cell r="C535" t="str">
            <v>H</v>
          </cell>
          <cell r="D535" t="str">
            <v>12,02</v>
          </cell>
        </row>
        <row r="536">
          <cell r="A536" t="str">
            <v>7028</v>
          </cell>
          <cell r="B536" t="str">
            <v>ROLO COMPACTADOR DE PNEUS 111HP 11TON  - MANUTENCAO</v>
          </cell>
          <cell r="C536" t="str">
            <v>H</v>
          </cell>
          <cell r="D536" t="str">
            <v>21,66</v>
          </cell>
        </row>
        <row r="537">
          <cell r="A537" t="str">
            <v>7032</v>
          </cell>
          <cell r="B537" t="str">
            <v>TANQUE ESTACINARIO TAA COM SERPENTINA E CAPACIDADE PARA 30.000L - DEPRECIACAO</v>
          </cell>
          <cell r="C537" t="str">
            <v>H</v>
          </cell>
          <cell r="D537" t="str">
            <v>6,90</v>
          </cell>
        </row>
        <row r="538">
          <cell r="A538" t="str">
            <v>7033</v>
          </cell>
          <cell r="B538" t="str">
            <v>TANQUE ESTACINARIO TAA COM SERPENTINA E CAPACIDADE PARA 30.000L - JUROS</v>
          </cell>
          <cell r="C538" t="str">
            <v>H</v>
          </cell>
          <cell r="D538" t="str">
            <v>2,60</v>
          </cell>
        </row>
        <row r="539">
          <cell r="A539" t="str">
            <v>7034</v>
          </cell>
          <cell r="B539" t="str">
            <v>TANQUE ESTACINARIO TAA COM SERPENTINA E CAPACIDADE PARA 30.000L  - MANUTENCAO</v>
          </cell>
          <cell r="C539" t="str">
            <v>H</v>
          </cell>
          <cell r="D539" t="str">
            <v>3,45</v>
          </cell>
        </row>
        <row r="540">
          <cell r="A540" t="str">
            <v>7035</v>
          </cell>
          <cell r="B540" t="str">
            <v>TANQUE ESTACINARIO TAA COM SERPENTINA CAPACIDADE DE 30.000L - CUSTOS COM MATERIAL</v>
          </cell>
          <cell r="C540" t="str">
            <v>H</v>
          </cell>
          <cell r="D540" t="str">
            <v>409,24</v>
          </cell>
        </row>
        <row r="541">
          <cell r="A541" t="str">
            <v>7038</v>
          </cell>
          <cell r="B541" t="str">
            <v>ROLO COMPACTADOR DE PNEUS ESTATICO, PRESSAO VARIAVEL, POTENCIA 111HP - PESO SEM/COM LASTRO 9,5/22,4T - DEPRECIACAO</v>
          </cell>
          <cell r="C541" t="str">
            <v>H</v>
          </cell>
          <cell r="D541" t="str">
            <v>24,05</v>
          </cell>
        </row>
        <row r="542">
          <cell r="A542" t="str">
            <v>7039</v>
          </cell>
          <cell r="B542" t="str">
            <v>ROLO COMPACTADOR DE PNEUS ESTATICO, PRESSAO VARIAVEL, POTENCIA 111HP - PESO SEM/COM LASTRO 9,5/22,4T - JUROS</v>
          </cell>
          <cell r="C542" t="str">
            <v>H</v>
          </cell>
          <cell r="D542" t="str">
            <v>12,02</v>
          </cell>
        </row>
        <row r="543">
          <cell r="A543" t="str">
            <v>7040</v>
          </cell>
          <cell r="B543" t="str">
            <v>ROLO COMPACTADOR DE PNEUS ESTATICO, PRESSAO VARIAVEL, POTENCIA 111HP - PESO SEM/COM LASTRO 9,5/22,4T - MANUTENCAO</v>
          </cell>
          <cell r="C543" t="str">
            <v>H</v>
          </cell>
          <cell r="D543" t="str">
            <v>21,66</v>
          </cell>
        </row>
        <row r="544">
          <cell r="A544" t="str">
            <v>7041</v>
          </cell>
          <cell r="B544" t="str">
            <v>ROLO COMPACTADOR DE PNEUS ESTATICO, PRESSAO VARIAVEL, POTENCIA 111HP - PESO SEM/COM LASTRO 9,5/22,4T - CUSTOS COM MAO-DE-OBRA NA OPERACAO</v>
          </cell>
          <cell r="C544" t="str">
            <v>H</v>
          </cell>
          <cell r="D544" t="str">
            <v>17,04</v>
          </cell>
        </row>
        <row r="545">
          <cell r="A545" t="str">
            <v>7044</v>
          </cell>
          <cell r="B545" t="str">
            <v>CONJUNTO MOTOR-BOMBA DIESEL PARA DRENAGEM DE AGUA SUJA - 6HP - DEPRECIACAO</v>
          </cell>
          <cell r="C545" t="str">
            <v>H</v>
          </cell>
          <cell r="D545" t="str">
            <v>0,25</v>
          </cell>
        </row>
        <row r="546">
          <cell r="A546" t="str">
            <v>7045</v>
          </cell>
          <cell r="B546" t="str">
            <v>CONJUNTO MOTOR-BOMBA DIESEL PARA DRENAGEM DE AGUA SUJA - 6HP - JUROS</v>
          </cell>
          <cell r="C546" t="str">
            <v>H</v>
          </cell>
          <cell r="D546" t="str">
            <v>0,15</v>
          </cell>
        </row>
        <row r="547">
          <cell r="A547" t="str">
            <v>7046</v>
          </cell>
          <cell r="B547" t="str">
            <v>CONJUNTO MOTOR-BOMBA DIESEL PARA DRENAGEM DE AGUA SUJA - 6HP - MANUTENCAO</v>
          </cell>
          <cell r="C547" t="str">
            <v>H</v>
          </cell>
          <cell r="D547" t="str">
            <v>0,25</v>
          </cell>
        </row>
        <row r="548">
          <cell r="A548" t="str">
            <v>7047</v>
          </cell>
          <cell r="B548" t="str">
            <v>CONJUNTO MOTOR-BOMBA DIESEL PARA DRENAGEM DE AGUA SUJA - 6HP - CUSTOS COM MATERIAL NA OPERACAO</v>
          </cell>
          <cell r="C548" t="str">
            <v>H</v>
          </cell>
          <cell r="D548" t="str">
            <v>3,65</v>
          </cell>
        </row>
        <row r="549">
          <cell r="A549" t="str">
            <v>7048</v>
          </cell>
          <cell r="B549" t="str">
            <v>CONJUNTO MOTOR-BOMBA DIESEL PARA DRENAGEM DE AGUA SUJA - 6HP - MAO-DE-OBRA NA OPERACAO</v>
          </cell>
          <cell r="C549" t="str">
            <v>H</v>
          </cell>
          <cell r="D549" t="str">
            <v>17,92</v>
          </cell>
        </row>
        <row r="550">
          <cell r="A550" t="str">
            <v>7051</v>
          </cell>
          <cell r="B550" t="str">
            <v>ROLO COMPACTADOR VIBRATÓRIO PÉ DE CARNEIRO, POTÊNCIA 150HP, PESO OPERACIONAL 9,8 T, IMPACTO DINÂMICO 31,75 T - DEPRECIACAO</v>
          </cell>
          <cell r="C550" t="str">
            <v>H</v>
          </cell>
          <cell r="D550" t="str">
            <v>22,97</v>
          </cell>
        </row>
        <row r="551">
          <cell r="A551" t="str">
            <v>7052</v>
          </cell>
          <cell r="B551" t="str">
            <v>ROLO COMPACTADOR VIBRATÓRIO PÉ DE CARNEIRO, POTÊNCIA 150HP, PESO OPERACIONAL 9,8 T, IMPACTO DINÂMICO 31,75 T - JUROS</v>
          </cell>
          <cell r="C551" t="str">
            <v>H</v>
          </cell>
          <cell r="D551" t="str">
            <v>11,48</v>
          </cell>
        </row>
        <row r="552">
          <cell r="A552" t="str">
            <v>7053</v>
          </cell>
          <cell r="B552" t="str">
            <v>ROLO COMPACTADOR VIBRATÓRIO PÉ DE CARNEIRO, POTÊNCIA 150HP, PESO OPERACIONAL 9,8 T, IMPACTO DINÂMICO 31,75 T</v>
          </cell>
          <cell r="C552" t="str">
            <v>H</v>
          </cell>
          <cell r="D552" t="str">
            <v>20,68</v>
          </cell>
        </row>
        <row r="553">
          <cell r="A553" t="str">
            <v>7054</v>
          </cell>
          <cell r="B553" t="str">
            <v>ROLO COMPACTADOR VIBRATÓRIO PÉ DE CARNEIRO, POTÊNCIA 150HP, PESO OPERACIONAL 9,8 T, IMPACTO DINÂMICO 31,75 T - CUSTOS COM MATERIAL NA OPERACAO</v>
          </cell>
          <cell r="C553" t="str">
            <v>H</v>
          </cell>
          <cell r="D553" t="str">
            <v>54,63</v>
          </cell>
        </row>
        <row r="554">
          <cell r="A554" t="str">
            <v>7055</v>
          </cell>
          <cell r="B554" t="str">
            <v>ROLO COMPACTADOR AUTOPROPELIDO 127HP 10260KG - MAO-DE-OBRA NA OPERACAO</v>
          </cell>
          <cell r="C554" t="str">
            <v>H</v>
          </cell>
          <cell r="D554" t="str">
            <v>17,04</v>
          </cell>
        </row>
        <row r="555">
          <cell r="A555" t="str">
            <v>7058</v>
          </cell>
          <cell r="B555" t="str">
            <v>CAMINHAO BASCULANTE 4,0M3 152CV COM CAPACIDADE UTIL DE  8,5T - DEPRECIACAO</v>
          </cell>
          <cell r="C555" t="str">
            <v>H</v>
          </cell>
          <cell r="D555" t="str">
            <v>18,86</v>
          </cell>
        </row>
        <row r="556">
          <cell r="A556" t="str">
            <v>7059</v>
          </cell>
          <cell r="B556" t="str">
            <v>CAMINHAO BASCULANTE 4,0M3 CARGA UTIL 8,5T 152CV - JUROS</v>
          </cell>
          <cell r="C556" t="str">
            <v>H</v>
          </cell>
          <cell r="D556" t="str">
            <v>6,01</v>
          </cell>
        </row>
        <row r="557">
          <cell r="A557" t="str">
            <v>7060</v>
          </cell>
          <cell r="B557" t="str">
            <v>CAMINHAO BASCULANTE 4,0M3 CARGA UTIL 8,5T 152CV - MANUTENCAO</v>
          </cell>
          <cell r="C557" t="str">
            <v>H</v>
          </cell>
          <cell r="D557" t="str">
            <v>18,86</v>
          </cell>
        </row>
        <row r="558">
          <cell r="A558" t="str">
            <v>7061</v>
          </cell>
          <cell r="B558" t="str">
            <v>CAMINHAO BASCULANTE 4,0M3 CARGA UTIL 8,5T 152CV - CUSTOS COM MATERIAL NA OPERACAO</v>
          </cell>
          <cell r="C558" t="str">
            <v>H</v>
          </cell>
          <cell r="D558" t="str">
            <v>65,39</v>
          </cell>
        </row>
        <row r="559">
          <cell r="A559" t="str">
            <v>7062</v>
          </cell>
          <cell r="B559" t="str">
            <v>CAMINHAO BASCULANTE 4,0M3 CARGA UTIL 8,5T 152CV - MAO-DE-OBRA NA OPERACAO</v>
          </cell>
          <cell r="C559" t="str">
            <v>H</v>
          </cell>
          <cell r="D559" t="str">
            <v>16,10</v>
          </cell>
        </row>
        <row r="560">
          <cell r="A560" t="str">
            <v>7063</v>
          </cell>
          <cell r="B560" t="str">
            <v>TRATOR DE PNEUS 110 A 126 HP - DEPRECIACAO</v>
          </cell>
          <cell r="C560" t="str">
            <v>H</v>
          </cell>
          <cell r="D560" t="str">
            <v>18,88</v>
          </cell>
        </row>
        <row r="561">
          <cell r="A561" t="str">
            <v>7064</v>
          </cell>
          <cell r="B561" t="str">
            <v>TRATOR DE PNEUS 110 A 126 HP - JUROS</v>
          </cell>
          <cell r="C561" t="str">
            <v>H</v>
          </cell>
          <cell r="D561" t="str">
            <v>6,02</v>
          </cell>
        </row>
        <row r="562">
          <cell r="A562" t="str">
            <v>7065</v>
          </cell>
          <cell r="B562" t="str">
            <v>TRATOR DE PNEUS 110 A 126 HP - MANUTENCAO</v>
          </cell>
          <cell r="C562" t="str">
            <v>H</v>
          </cell>
          <cell r="D562" t="str">
            <v>15,10</v>
          </cell>
        </row>
        <row r="563">
          <cell r="A563" t="str">
            <v>7066</v>
          </cell>
          <cell r="B563" t="str">
            <v>TRATOR DE PNEUS 110 A 126 HP - CUSTOS COM MATERIAL NA OPERACAO</v>
          </cell>
          <cell r="C563" t="str">
            <v>H</v>
          </cell>
          <cell r="D563" t="str">
            <v>54,20</v>
          </cell>
        </row>
        <row r="564">
          <cell r="A564" t="str">
            <v>7067</v>
          </cell>
          <cell r="B564" t="str">
            <v>TRATOR DE PNEUS 110 A 126 HP - MAO-DE-OBRA NA OPERACAO DIURNA</v>
          </cell>
          <cell r="C564" t="str">
            <v>H</v>
          </cell>
          <cell r="D564" t="str">
            <v>18,74</v>
          </cell>
        </row>
        <row r="565">
          <cell r="A565" t="str">
            <v>53781</v>
          </cell>
          <cell r="B565" t="str">
            <v>CAMINHAO BASCULANTE 4,0M3 TOCO 162CV PBT=11800KG  - DEPRECIACAO</v>
          </cell>
          <cell r="C565" t="str">
            <v>H</v>
          </cell>
          <cell r="D565" t="str">
            <v>14,96</v>
          </cell>
        </row>
        <row r="566">
          <cell r="A566" t="str">
            <v>53782</v>
          </cell>
          <cell r="B566" t="str">
            <v>CAMINHAO BASCULANTE 4,0M3 TOCO 162CV PBT=11800KG - MANUTENCAO</v>
          </cell>
          <cell r="C566" t="str">
            <v>H</v>
          </cell>
          <cell r="D566" t="str">
            <v>14,96</v>
          </cell>
        </row>
        <row r="567">
          <cell r="A567" t="str">
            <v>53785</v>
          </cell>
          <cell r="B567" t="str">
            <v>CAMINHAO BASCULANTE 4,0M3 TOCO 162CV PBT=11800KG - MAO-DE-OBRA NA OPERACAO DIURNA</v>
          </cell>
          <cell r="C567" t="str">
            <v>H</v>
          </cell>
          <cell r="D567" t="str">
            <v>16,10</v>
          </cell>
        </row>
        <row r="568">
          <cell r="A568" t="str">
            <v>53786</v>
          </cell>
          <cell r="B568" t="str">
            <v>RETRO-ESCAVADEIRA, 4 X 4, 86 CV (VU= 5 ANOS) - MATERIAIS/OPERAÇÃO</v>
          </cell>
          <cell r="C568" t="str">
            <v>H</v>
          </cell>
          <cell r="D568" t="str">
            <v>32,69</v>
          </cell>
        </row>
        <row r="569">
          <cell r="A569" t="str">
            <v>53787</v>
          </cell>
          <cell r="B569" t="str">
            <v>ROLO COMPACTADOR VIBRATÓRIO DE CILINDRO LISO, AUTO-PROPEL.  80HP, PESO MÁXIMO OPERACIONAL 8,1T - CUSTO DE MATERIAIS NA OPERAÇÃO</v>
          </cell>
          <cell r="C569" t="str">
            <v>H</v>
          </cell>
          <cell r="D569" t="str">
            <v>55,92</v>
          </cell>
        </row>
        <row r="570">
          <cell r="A570" t="str">
            <v>53788</v>
          </cell>
          <cell r="B570" t="str">
            <v>ROLO COMPACTADOR VIBRATORIO DE CILINDRO LISO, AUTO-PROPELIDO  83 CV -  6,6T, IMPACTO DINAMICO 18,5/11,5T - CUSTO DE MATERIAIS NA OPERACAO</v>
          </cell>
          <cell r="C570" t="str">
            <v>H</v>
          </cell>
          <cell r="D570" t="str">
            <v>55,92</v>
          </cell>
        </row>
        <row r="571">
          <cell r="A571" t="str">
            <v>53789</v>
          </cell>
          <cell r="B571" t="str">
            <v>ROLO COMPACTADOR VIBRATÓRIO DE CILINDRO LISO, AUTO-PROPEL.  83 CV -  6,6T, IMPACTO DINÂMICO 18,5/11,5T - MAO-DE-OBRA  NA OPERACAO</v>
          </cell>
          <cell r="C571" t="str">
            <v>H</v>
          </cell>
          <cell r="D571" t="str">
            <v>17,04</v>
          </cell>
        </row>
        <row r="572">
          <cell r="A572" t="str">
            <v>53790</v>
          </cell>
          <cell r="B572" t="str">
            <v>ROLO COMPACTADOR VIBRATÓRIO, TANDEM, CILINDRO LISO, AUTO-PROPEL. - 40HP - 4,4T, IMPACTO DINÂMICO 3,1T, VU 5 ANOS - MAO DE OBRA NA OPERACAO.</v>
          </cell>
          <cell r="C572" t="str">
            <v>H</v>
          </cell>
          <cell r="D572" t="str">
            <v>17,04</v>
          </cell>
        </row>
        <row r="573">
          <cell r="A573" t="str">
            <v>53792</v>
          </cell>
          <cell r="B573" t="str">
            <v>CAMINHAO BASCULANTE ,162HP- 6M3 - OPERACAO DIURNA</v>
          </cell>
          <cell r="C573" t="str">
            <v>H</v>
          </cell>
          <cell r="D573" t="str">
            <v>55,92</v>
          </cell>
        </row>
        <row r="574">
          <cell r="A574" t="str">
            <v>53793</v>
          </cell>
          <cell r="B574" t="str">
            <v>CAMINHAO BASCULANTE ,162HP- 6M3 / MAO-DE-OBRA NA OPERACAO DIURNA</v>
          </cell>
          <cell r="C574" t="str">
            <v>H</v>
          </cell>
          <cell r="D574" t="str">
            <v>13,90</v>
          </cell>
        </row>
        <row r="575">
          <cell r="A575" t="str">
            <v>53794</v>
          </cell>
          <cell r="B575" t="str">
            <v>USINA DE CONCRETO FIXA CAPACIDADE 90/120 M³, 63HP - MANUTENÇÃO</v>
          </cell>
          <cell r="C575" t="str">
            <v>H</v>
          </cell>
          <cell r="D575" t="str">
            <v>18,59</v>
          </cell>
        </row>
        <row r="576">
          <cell r="A576" t="str">
            <v>53795</v>
          </cell>
          <cell r="B576" t="str">
            <v>USINA DE CONCRETO FIXA CAPACIDADE 90/120 M³, 63HP - MÃO-DE-OBRA NA OPERAÇÃO NOTURNA</v>
          </cell>
          <cell r="C576" t="str">
            <v>H</v>
          </cell>
          <cell r="D576" t="str">
            <v>35,01</v>
          </cell>
        </row>
        <row r="577">
          <cell r="A577" t="str">
            <v>53796</v>
          </cell>
          <cell r="B577" t="str">
            <v>CAMINHAO CARROCERIA ABERTA,EM MADEIRA, TOCO, 170CV - 11T (VU=6ANOS) - CHI DIURNO - DEPRECIACAO E JUROS</v>
          </cell>
          <cell r="C577" t="str">
            <v>H</v>
          </cell>
          <cell r="D577" t="str">
            <v>19,40</v>
          </cell>
        </row>
        <row r="578">
          <cell r="A578" t="str">
            <v>53797</v>
          </cell>
          <cell r="B578" t="str">
            <v>CAMINHAO CARROCERIA ABERTA,EM MADEIRA, TOCO, 170CV - 11T (VU=6ANOS) - MATERIAIS/OPERACAO</v>
          </cell>
          <cell r="C578" t="str">
            <v>H</v>
          </cell>
          <cell r="D578" t="str">
            <v>55,92</v>
          </cell>
        </row>
        <row r="579">
          <cell r="A579" t="str">
            <v>53798</v>
          </cell>
          <cell r="B579" t="str">
            <v>CAMINHAO CARROCERIA ABERTA,EM MADEIRA, TOCO, 170CV - 11T (VU=6ANOS) - MAO-DE-OBRA DIURNA NA OPERACAO</v>
          </cell>
          <cell r="C579" t="str">
            <v>H</v>
          </cell>
          <cell r="D579" t="str">
            <v>17,46</v>
          </cell>
        </row>
        <row r="580">
          <cell r="A580" t="str">
            <v>53799</v>
          </cell>
          <cell r="B580" t="str">
            <v>CAMINHAO CARROCERIA ABERTA,EM MADEIRA, TOCO, 170CV - 11T (VU=6ANOS) - CHI DIURNO - MAO-DE-OBRA NA OPERACAO NOTURNA</v>
          </cell>
          <cell r="C580" t="str">
            <v>H</v>
          </cell>
          <cell r="D580" t="str">
            <v>16,68</v>
          </cell>
        </row>
        <row r="581">
          <cell r="A581" t="str">
            <v>53800</v>
          </cell>
          <cell r="B581" t="str">
            <v>USINA MISTURADORA DE SOLOS, DOSADORES TRIPLOS, CALHA VIBRATÓRIA, CAPACIDADE 200/500 TON, 201HP - MATERIAIS NA OPERAÇÃO</v>
          </cell>
          <cell r="C581" t="str">
            <v>H</v>
          </cell>
          <cell r="D581" t="str">
            <v>21,82</v>
          </cell>
        </row>
        <row r="582">
          <cell r="A582" t="str">
            <v>53801</v>
          </cell>
          <cell r="B582" t="str">
            <v>USINA MISTURADORA DE SOLOS, DOSADORES TRIPLOS, CALHA VIBRATÓRIA, CAPCIDADE 200/500 TON, 201HP - MÃO-DE-OBRA NA OPERAÇÃO DIURNA</v>
          </cell>
          <cell r="C582" t="str">
            <v>H</v>
          </cell>
          <cell r="D582" t="str">
            <v>51,06</v>
          </cell>
        </row>
        <row r="583">
          <cell r="A583" t="str">
            <v>53802</v>
          </cell>
          <cell r="B583" t="str">
            <v>VIBROACABADORA SOBRE ESTEIRAS POTENCIA MAX. 105CV CAPACIDADE ATE 450 T/H - MAO-DE-OBRA NA OPERACAO DIURNA</v>
          </cell>
          <cell r="C583" t="str">
            <v>H</v>
          </cell>
          <cell r="D583" t="str">
            <v>17,04</v>
          </cell>
        </row>
        <row r="584">
          <cell r="A584" t="str">
            <v>53803</v>
          </cell>
          <cell r="B584" t="str">
            <v>VIBROACABADORA SOBRE ESTEIRAS POTENCIA MAX. 105CV CAPACIDADE ATE 450 T/H - MAO-DE-OBRA NA OPERACAO NOTURNA</v>
          </cell>
          <cell r="C584" t="str">
            <v>H</v>
          </cell>
          <cell r="D584" t="str">
            <v>20,45</v>
          </cell>
        </row>
        <row r="585">
          <cell r="A585" t="str">
            <v>53804</v>
          </cell>
          <cell r="B585" t="str">
            <v>VASSOURA MECÂNICA REBOCÁVEL C/ ESCOVA CILÍNDRICA LARGURA DE VARRIMENTO = 2,44M - MANUTENÇÃO</v>
          </cell>
          <cell r="C585" t="str">
            <v>H</v>
          </cell>
          <cell r="D585" t="str">
            <v>0,86</v>
          </cell>
        </row>
        <row r="586">
          <cell r="A586" t="str">
            <v>53805</v>
          </cell>
          <cell r="B586" t="str">
            <v>TRATOR PNEUS TRAÇÃO 4X2, 82 CV, PESO C/ LASTRO 4,555 T  - MAO-DE-OBRA OPERACAO NOTURNA</v>
          </cell>
          <cell r="C586" t="str">
            <v>H</v>
          </cell>
          <cell r="D586" t="str">
            <v>22,49</v>
          </cell>
        </row>
        <row r="587">
          <cell r="A587" t="str">
            <v>53806</v>
          </cell>
          <cell r="B587" t="str">
            <v>TRATOR DE ESTEIRAS POTENCIA 165 HP, PESO OPERACIONAL 17,1T (VU=5ANOS) - MANUTENCAO</v>
          </cell>
          <cell r="C587" t="str">
            <v>H</v>
          </cell>
          <cell r="D587" t="str">
            <v>68,73</v>
          </cell>
        </row>
        <row r="588">
          <cell r="A588" t="str">
            <v>53807</v>
          </cell>
          <cell r="B588" t="str">
            <v>TRATOR DE ESTEIRAS POTENCIA 165 HP, PESO OPERACIONAL 17,1T - MAO-DE-OBRA NA OPERACAO DIURNA</v>
          </cell>
          <cell r="C588" t="str">
            <v>H</v>
          </cell>
          <cell r="D588" t="str">
            <v>21,88</v>
          </cell>
        </row>
        <row r="589">
          <cell r="A589" t="str">
            <v>53808</v>
          </cell>
          <cell r="B589" t="str">
            <v>TRATOR DE ESTEIRAS POTENCIA 165 HP, PESO OPERACIONAL 17,1T - MAO-DE-OBRA NA OPERACAO NOTURNA</v>
          </cell>
          <cell r="C589" t="str">
            <v>H</v>
          </cell>
          <cell r="D589" t="str">
            <v>22,49</v>
          </cell>
        </row>
        <row r="590">
          <cell r="A590" t="str">
            <v>53810</v>
          </cell>
          <cell r="B590" t="str">
            <v>TRATOR DE ESTEIRAS 153HP PESO OPERACIONAL 15T, COM RODA MOTRIZ ELEVADA (VU=5ANOS) - MANUTENCAO</v>
          </cell>
          <cell r="C590" t="str">
            <v>H</v>
          </cell>
          <cell r="D590" t="str">
            <v>70,51</v>
          </cell>
        </row>
        <row r="591">
          <cell r="A591" t="str">
            <v>53811</v>
          </cell>
          <cell r="B591" t="str">
            <v>TRATOR DE ESTEIRAS 153HP PESO OPERACIONAL 15T, COM RODA MOTRIZ ELEVADA - MA0-DE-OBRA NA OPERACAO DIURNA</v>
          </cell>
          <cell r="C591" t="str">
            <v>H</v>
          </cell>
          <cell r="D591" t="str">
            <v>18,74</v>
          </cell>
        </row>
        <row r="592">
          <cell r="A592" t="str">
            <v>53812</v>
          </cell>
          <cell r="B592" t="str">
            <v>TRATOR DE ESTEIRAS 153HP PESO OPERACIONAL 15T, COM RODA MOTRIZ ELEVADA - MA0-DE-OBRA NA OPERACAO NOTURNA</v>
          </cell>
          <cell r="C592" t="str">
            <v>H</v>
          </cell>
          <cell r="D592" t="str">
            <v>22,49</v>
          </cell>
        </row>
        <row r="593">
          <cell r="A593" t="str">
            <v>53813</v>
          </cell>
          <cell r="B593" t="str">
            <v>TRATOR DE ESTEIRAS COM LAMINA - POTENCIA 305 HP - PESO OPERACIONAL 37 T (VU=5ANOS) -DEPRECIACAO E JUROS</v>
          </cell>
          <cell r="C593" t="str">
            <v>H</v>
          </cell>
          <cell r="D593" t="str">
            <v>235,77</v>
          </cell>
        </row>
        <row r="594">
          <cell r="A594" t="str">
            <v>53814</v>
          </cell>
          <cell r="B594" t="str">
            <v>TRATOR DE ESTEIRAS COM LAMINA - POTENCIA 305 HP - PESO OPERACIONAL 37 T (VU=5ANOS) - MANUTENCAO</v>
          </cell>
          <cell r="C594" t="str">
            <v>H</v>
          </cell>
          <cell r="D594" t="str">
            <v>178,75</v>
          </cell>
        </row>
        <row r="595">
          <cell r="A595" t="str">
            <v>53815</v>
          </cell>
          <cell r="B595" t="str">
            <v>TRATOR DE ESTEIRAS COM LAMINA - POTENCIA 305 HP - PESO OPERACIONAL 37 T  - MAO-DE-OBRA NA OPERACAO DIURNA</v>
          </cell>
          <cell r="C595" t="str">
            <v>H</v>
          </cell>
          <cell r="D595" t="str">
            <v>18,74</v>
          </cell>
        </row>
        <row r="596">
          <cell r="A596" t="str">
            <v>53816</v>
          </cell>
          <cell r="B596" t="str">
            <v>TRATOR SOBRE ESTEIRAS 305HP - MAO-DE-OBRA NA OPERACAO NOTURNA</v>
          </cell>
          <cell r="C596" t="str">
            <v>H</v>
          </cell>
          <cell r="D596" t="str">
            <v>22,49</v>
          </cell>
        </row>
        <row r="597">
          <cell r="A597" t="str">
            <v>53817</v>
          </cell>
          <cell r="B597" t="str">
            <v>TRATOR DE ESTEIRAS 99HP, PESO OPERACIONAL 8,5T  - MATERIAIS NA OPERACAO</v>
          </cell>
          <cell r="C597" t="str">
            <v>H</v>
          </cell>
          <cell r="D597" t="str">
            <v>34,41</v>
          </cell>
        </row>
        <row r="598">
          <cell r="A598" t="str">
            <v>53818</v>
          </cell>
          <cell r="B598" t="str">
            <v>ROLO COMPACTADOR VIBRATÓRIO REBOCÁVEL AÇO LISO, PESO 4,7T, IMPACTO DINÂMICO 18,3T - DEPRECIAÇÃO E JUROS</v>
          </cell>
          <cell r="C598" t="str">
            <v>H</v>
          </cell>
          <cell r="D598" t="str">
            <v>7,87</v>
          </cell>
        </row>
        <row r="599">
          <cell r="A599" t="str">
            <v>53819</v>
          </cell>
          <cell r="B599" t="str">
            <v>ROLO COMPACTADOR VIBRATÓRIO REBOCÁVEL AÇO LISO, PESO 4,7T, IMPACTO DINÂMICO 18,3T - CUSTO COM MATERIAIS NA OPERACAO</v>
          </cell>
          <cell r="C599" t="str">
            <v>H</v>
          </cell>
          <cell r="D599" t="str">
            <v>32,69</v>
          </cell>
        </row>
        <row r="600">
          <cell r="A600" t="str">
            <v>53820</v>
          </cell>
          <cell r="B600" t="str">
            <v>ROLO COMPACTADOR VIBRATÓRIO REBOCÁVEL AÇO LISO, PESO 4,7T, IMPACTO DINÂMICO 18,3T - CUSTO COM MAO-DE-OBRA NA OPERACAO DIURNA</v>
          </cell>
          <cell r="C600" t="str">
            <v>H</v>
          </cell>
          <cell r="D600" t="str">
            <v>17,04</v>
          </cell>
        </row>
        <row r="601">
          <cell r="A601" t="str">
            <v>53821</v>
          </cell>
          <cell r="B601" t="str">
            <v>ROLO COMPACTADOR VIBRATÓRIO REBOCÁVEL AÇO LISO, PESO 4,7T, IMPACTO DINÂMICO 18,3T - CUSTO COM MÃO -DE-OBRA NA OPERAÇÃO NOTURNA</v>
          </cell>
          <cell r="C601" t="str">
            <v>H</v>
          </cell>
          <cell r="D601" t="str">
            <v>20,45</v>
          </cell>
        </row>
        <row r="602">
          <cell r="A602" t="str">
            <v>53822</v>
          </cell>
          <cell r="B602" t="str">
            <v>ROLO COMPACTADOR VIBRATÓRIO TANDEM AÇO LISO, POTÊNCIA 58CV, PESO SEM/COM LASTRO 6,5/9,4 T - CUSTO COM MÃO-DE-OBRA NA OPERAÇÃO DIURNA</v>
          </cell>
          <cell r="C602" t="str">
            <v>H</v>
          </cell>
          <cell r="D602" t="str">
            <v>21,88</v>
          </cell>
        </row>
        <row r="603">
          <cell r="A603" t="str">
            <v>53823</v>
          </cell>
          <cell r="B603" t="str">
            <v>ROLO COMPACTADOR DE PNEUS ESTÁTICO PARA ASFALTO, PRESSÃO VARIÁVEL, POTÊNCIA 99HP, PESO OPERACIONAL SEM/COM LASTRO 8,3/21,0 T - DEPRECIAÇÃO E JUROS</v>
          </cell>
          <cell r="C603" t="str">
            <v>H</v>
          </cell>
          <cell r="D603" t="str">
            <v>37,00</v>
          </cell>
        </row>
        <row r="604">
          <cell r="A604" t="str">
            <v>53824</v>
          </cell>
          <cell r="B604" t="str">
            <v>ROLO COMPACTADOR DE PNEUS ESTATICO PARA ASFALTO, PRESSAO VARIAVEL, POTENCIA 99HP, PESO OPERACIONAL SEM/COM LASTRO 8,3/21,0 T - CUSTO COM MAO -DE-OBRA NA OPERACAO DIURNA</v>
          </cell>
          <cell r="C604" t="str">
            <v>H</v>
          </cell>
          <cell r="D604" t="str">
            <v>17,04</v>
          </cell>
        </row>
        <row r="605">
          <cell r="A605" t="str">
            <v>53825</v>
          </cell>
          <cell r="B605" t="str">
            <v>ROLO COMPACTADOR DE PNEUS ESTÁTICO PARA ASFALTO, PRESSÃO VARIÁVEL, POTÊNCIA 99HP, PESO OPERACIONAL SEM/COM LASTRO 8,3/21,0 T - CUSTO COM MATERIAIS NA OPERAÇÃO NOTURNA</v>
          </cell>
          <cell r="C605" t="str">
            <v>H</v>
          </cell>
          <cell r="D605" t="str">
            <v>26,25</v>
          </cell>
        </row>
        <row r="606">
          <cell r="A606" t="str">
            <v>53827</v>
          </cell>
          <cell r="B606" t="str">
            <v>CAMINHAO TOCO, 177CV - 14T (VU=6ANOS) (NAO INCLUI CARROCERIA) - CUSTO HORARIO DE MATERIAIS NA OPERACAO</v>
          </cell>
          <cell r="C606" t="str">
            <v>H</v>
          </cell>
          <cell r="D606" t="str">
            <v>56,78</v>
          </cell>
        </row>
        <row r="607">
          <cell r="A607" t="str">
            <v>53828</v>
          </cell>
          <cell r="B607" t="str">
            <v>CAMINHAO TOCO, 177CV - 14T (VU=6ANOS) (NAO INCLUI CARROCERIA) - MAO-DE-OBRA DIURNA NA OPERACAO</v>
          </cell>
          <cell r="C607" t="str">
            <v>H</v>
          </cell>
          <cell r="D607" t="str">
            <v>17,46</v>
          </cell>
        </row>
        <row r="608">
          <cell r="A608" t="str">
            <v>53829</v>
          </cell>
          <cell r="B608" t="str">
            <v>CAMINHAO TOCO, 170CV - 11T (VU=6ANOS) (NAO INCLUI CARROCERIA) - CUSTO HORARIO DE MATERIAIS NA OPERACAO</v>
          </cell>
          <cell r="C608" t="str">
            <v>H</v>
          </cell>
          <cell r="D608" t="str">
            <v>55,92</v>
          </cell>
        </row>
        <row r="609">
          <cell r="A609" t="str">
            <v>53830</v>
          </cell>
          <cell r="B609" t="str">
            <v>CAMINHAO TOCO, 170CV - 11T (VU=6ANOS) (NAO INCLUI CARROCERIA) - MAO-DE-OBRA NA OPERACAO NOTURNA</v>
          </cell>
          <cell r="C609" t="str">
            <v>H</v>
          </cell>
          <cell r="D609" t="str">
            <v>20,95</v>
          </cell>
        </row>
        <row r="610">
          <cell r="A610" t="str">
            <v>53831</v>
          </cell>
          <cell r="B610" t="str">
            <v>CAMINHAO PIPA 10000L TRUCADO, 208CV - 21,1T (VU=6ANOS) (INCLUI TANQUE DE ACO PARA TRANSPORTE DE AGUA E MOTOBOMBA CENTRIFUGA A GASOLINA 3,5CV) - CUSTO HORARIO DE MATERIAIS NA OPERACAO</v>
          </cell>
          <cell r="C610" t="str">
            <v>H</v>
          </cell>
          <cell r="D610" t="str">
            <v>56,02</v>
          </cell>
        </row>
        <row r="611">
          <cell r="A611" t="str">
            <v>53832</v>
          </cell>
          <cell r="B611" t="str">
            <v>CAMINHAO PIPA 10000L TRUCADO, 208CV - 21,1T (VU=6ANOS) (INCLUI TANQUE DE ACO PARA TRANSPORTE DE AGUA E MOTOBOMBA CENTRIFUGA A GASOLINA 3,5CV) - MAO-DE-OBRA DIURNA NA OPERACAO</v>
          </cell>
          <cell r="C611" t="str">
            <v>H</v>
          </cell>
          <cell r="D611" t="str">
            <v>17,46</v>
          </cell>
        </row>
        <row r="612">
          <cell r="A612" t="str">
            <v>53833</v>
          </cell>
          <cell r="B612" t="str">
            <v>DISTRIBUIDOR DE AGREGADO TIPO DOSADOR REBOCAVEL  COM 4 PNEUS COM LARGURA 3,66 M - DEPRECIACAO E JUROS</v>
          </cell>
          <cell r="C612" t="str">
            <v>H</v>
          </cell>
          <cell r="D612" t="str">
            <v>9,31</v>
          </cell>
        </row>
        <row r="613">
          <cell r="A613" t="str">
            <v>53834</v>
          </cell>
          <cell r="B613" t="str">
            <v>DISTRIBUIDOR DE AGREGADO TIPO DOSADOR REBOCAVEL  COM 4 PNEUS COM LARGURA 3,66 M - MANUTENCAO</v>
          </cell>
          <cell r="C613" t="str">
            <v>H</v>
          </cell>
          <cell r="D613" t="str">
            <v>3,38</v>
          </cell>
        </row>
        <row r="614">
          <cell r="A614" t="str">
            <v>53835</v>
          </cell>
          <cell r="B614" t="str">
            <v>DISTRIBUIDOR DE BETUME COM TANQUE DE 2500L, REBOCAVEL, PNEUMATICO COM MOTOR A GASOLINA 3,4HP -  DEPRECIACAO E JUROS</v>
          </cell>
          <cell r="C614" t="str">
            <v>H</v>
          </cell>
          <cell r="D614" t="str">
            <v>10,86</v>
          </cell>
        </row>
        <row r="615">
          <cell r="A615" t="str">
            <v>53836</v>
          </cell>
          <cell r="B615" t="str">
            <v>DISTRIBUIDOR DE ASFALTO MONTADO SOBRE CAMINHAO TOCO 162 HP, COM TANQUE ISOLADO 6 M3 COM BARRA ESPARGIDORA  DE 3,66 M - DEPRECIACAO E JUROS</v>
          </cell>
          <cell r="C615" t="str">
            <v>H</v>
          </cell>
          <cell r="D615" t="str">
            <v>48,29</v>
          </cell>
        </row>
        <row r="616">
          <cell r="A616" t="str">
            <v>53837</v>
          </cell>
          <cell r="B616" t="str">
            <v>DISTRIBUIDOR DE ASFALTO MONTADO SOBRE CAMINHAO TOCO 162 HP, COM TANQUE ISOLADO 6 M3 COM BARRA ESPARGIDORA  DE 3,66 M - CUSTO C/ MATERIAIS NA OPERACAO</v>
          </cell>
          <cell r="C616" t="str">
            <v>H</v>
          </cell>
          <cell r="D616" t="str">
            <v>83,88</v>
          </cell>
        </row>
        <row r="617">
          <cell r="A617" t="str">
            <v>53840</v>
          </cell>
          <cell r="B617" t="str">
            <v>GRADE ARADORA COM 20 DISCOS DE 24 " SOBRE PNEUS - DEPRECIACAO E JUROS</v>
          </cell>
          <cell r="C617" t="str">
            <v>H</v>
          </cell>
          <cell r="D617" t="str">
            <v>3,07</v>
          </cell>
        </row>
        <row r="618">
          <cell r="A618" t="str">
            <v>53841</v>
          </cell>
          <cell r="B618" t="str">
            <v>GRADE ARADORA COM 20 DISCOS DE 24 " SOBRE PNEUS - MANUTENCAO</v>
          </cell>
          <cell r="C618" t="str">
            <v>H</v>
          </cell>
          <cell r="D618" t="str">
            <v>1,02</v>
          </cell>
        </row>
        <row r="619">
          <cell r="A619" t="str">
            <v>53842</v>
          </cell>
          <cell r="B619" t="str">
            <v>LANCA ELEVATORIA TELESCOPICA DE ACIONAMENTO HIDRAULICO, CAPACIDADE DE CARGA 30.000 KG, COM CESTO, MONTADA SOBRE CAMINHAO TRUCADO - DEPRECIACAO E JUROS</v>
          </cell>
          <cell r="C619" t="str">
            <v>H</v>
          </cell>
          <cell r="D619" t="str">
            <v>144,61</v>
          </cell>
        </row>
        <row r="620">
          <cell r="A620" t="str">
            <v>53843</v>
          </cell>
          <cell r="B620" t="str">
            <v>LANCA ELEVATORIA TELESCOPICA DE ACIONAMENTO HIDRAULICO, CAPACIDADE DE CARGA 30.000 KG, COM CESTO, MONTADA SOBRE CAMINHAO TRUCADO - CUSTO COM MA0-DE-OBRA NA OPERACAO DIURNA</v>
          </cell>
          <cell r="C620" t="str">
            <v>H</v>
          </cell>
          <cell r="D620" t="str">
            <v>17,46</v>
          </cell>
        </row>
        <row r="621">
          <cell r="A621" t="str">
            <v>53844</v>
          </cell>
          <cell r="B621" t="str">
            <v>LANCA ELEVATORIA TELESCOPICA DE ACIONAMENTO HIDRAULICO, CAPACIDADE DE CARGA 30.000 KG, COM CESTO, MONTADA SOBRE CAMINHAO TRUCADO - CUSTO COM MA0-DE-OBRA NA OPERACAO NOTURNA</v>
          </cell>
          <cell r="C621" t="str">
            <v>H</v>
          </cell>
          <cell r="D621" t="str">
            <v>20,95</v>
          </cell>
        </row>
        <row r="622">
          <cell r="A622" t="str">
            <v>53845</v>
          </cell>
          <cell r="B622" t="str">
            <v>GUINDASTE MUNK COM CESTO, CARGA MAXIMA 5,75T (A 2M) E 2,3T ( A 5M), ALTURA MAXIMA = 7,9M, MONTADO SOBRE CAMINHAO DE CARROCERIA 162HP - DEPRECIACAO E JUROS</v>
          </cell>
          <cell r="C622" t="str">
            <v>H</v>
          </cell>
          <cell r="D622" t="str">
            <v>26,98</v>
          </cell>
        </row>
        <row r="623">
          <cell r="A623" t="str">
            <v>53846</v>
          </cell>
          <cell r="B623" t="str">
            <v>GUINDASTE MUNK COM CESTO, CARGA MAXIMA 5,75T (A 2M) E 2,3T ( A 5M), ALTURA MAXIMA = 7,9M, MONTADO SOBRE CAMINHAO DE CARROCERIA 162HP - CUSTO COM MATERIAIS NA OPERACAO</v>
          </cell>
          <cell r="C623" t="str">
            <v>H</v>
          </cell>
          <cell r="D623" t="str">
            <v>55,92</v>
          </cell>
        </row>
        <row r="624">
          <cell r="A624" t="str">
            <v>53847</v>
          </cell>
          <cell r="B624" t="str">
            <v>GUINDASTE MUNK COM CESTO, CARGA MAXIMA 5,75T (A 2M) E 2,3T ( A 5M), ALTURA MAXIMA = 7,9M, MONTADO SOBRE CAMINHAO DE CARROCERIA FORD 162HP - CUSTO COM MA0-DE-0BRA NA OPERACAO DIURNA</v>
          </cell>
          <cell r="C624" t="str">
            <v>H</v>
          </cell>
          <cell r="D624" t="str">
            <v>17,46</v>
          </cell>
        </row>
        <row r="625">
          <cell r="A625" t="str">
            <v>53848</v>
          </cell>
          <cell r="B625" t="str">
            <v>GUINDASTE MUNK COM CESTO, CARGA MAXIMA 5,75T (A 2M) E 2,3T ( A 5M), ALTURA MAXIMA = 7,9M, MONTADO SOBRE CAMINHAO DE CARROCERIA FORD 162HP - CUSTO C/MA0-DE-0BRA NA OPERCAO NOTURNA</v>
          </cell>
          <cell r="C625" t="str">
            <v>H</v>
          </cell>
          <cell r="D625" t="str">
            <v>20,95</v>
          </cell>
        </row>
        <row r="626">
          <cell r="A626" t="str">
            <v>53849</v>
          </cell>
          <cell r="B626" t="str">
            <v>MOTONIVELADORA 140HP PESO OPERACIONAL 12,5T  - CUSTO COM MATERIAIS NA OPERACAO</v>
          </cell>
          <cell r="C626" t="str">
            <v>H</v>
          </cell>
          <cell r="D626" t="str">
            <v>60,22</v>
          </cell>
        </row>
        <row r="627">
          <cell r="A627" t="str">
            <v>53850</v>
          </cell>
          <cell r="B627" t="str">
            <v>MOTONIVELADORA 140HP PESO OPERACIONAL 12,5T - MAO-DE-OBRA NA OPERACAO DIURNA</v>
          </cell>
          <cell r="C627" t="str">
            <v>H</v>
          </cell>
          <cell r="D627" t="str">
            <v>18,69</v>
          </cell>
        </row>
        <row r="628">
          <cell r="A628" t="str">
            <v>53851</v>
          </cell>
          <cell r="B628" t="str">
            <v>MOTONIVELADORA 140HP -MAO-DE-OBRA NA OPERACAO NOTURNA</v>
          </cell>
          <cell r="C628" t="str">
            <v>H</v>
          </cell>
          <cell r="D628" t="str">
            <v>22,43</v>
          </cell>
        </row>
        <row r="629">
          <cell r="A629" t="str">
            <v>53852</v>
          </cell>
          <cell r="B629" t="str">
            <v>MOTOSCRAPER  270HP -CUSTO COM MA0-DE-0BRA NA OPERACAO NOTURNA</v>
          </cell>
          <cell r="C629" t="str">
            <v>H</v>
          </cell>
          <cell r="D629" t="str">
            <v>20,45</v>
          </cell>
        </row>
        <row r="630">
          <cell r="A630" t="str">
            <v>53857</v>
          </cell>
          <cell r="B630" t="str">
            <v>PA CARREGADEIRA SOBRE RODAS 105 HP - CAPACIDADE DA CACAMBA 1,4 A 1,7 M3 - PESO OPERACIONAL 9.100 KG  (VU=5ANOS)  - MANUTENCAO</v>
          </cell>
          <cell r="C630" t="str">
            <v>H</v>
          </cell>
          <cell r="D630" t="str">
            <v>32,96</v>
          </cell>
        </row>
        <row r="631">
          <cell r="A631" t="str">
            <v>53858</v>
          </cell>
          <cell r="B631" t="str">
            <v>PA CARREGADEIRA SOBRE RODAS 105 HP - CAPACIDADE DA CACAMBA 1,4 A 1,7 M3 - PESO OPERACIONAL 9.100 KG - CUSTO C/ MATERIAIS NA OPERACAO</v>
          </cell>
          <cell r="C631" t="str">
            <v>H</v>
          </cell>
          <cell r="D631" t="str">
            <v>43,02</v>
          </cell>
        </row>
        <row r="632">
          <cell r="A632" t="str">
            <v>53860</v>
          </cell>
          <cell r="B632" t="str">
            <v>PA CARREGADEIRA SOBRE RODAS 105 HP - CAPACIDADE DA CACAMBA 1,4 A 1,7 M3 - PESO OPERACIONAL 9.100 KG - CUSTO C/ MAO-DE-OBRA NA OPERACAO NOTURNA</v>
          </cell>
          <cell r="C632" t="str">
            <v>H</v>
          </cell>
          <cell r="D632" t="str">
            <v>22,01</v>
          </cell>
        </row>
        <row r="633">
          <cell r="A633" t="str">
            <v>53861</v>
          </cell>
          <cell r="B633" t="str">
            <v>PA CARREGADEIRA SOBRE RODAS 180 HP - CAPACIDADE DA CACAMBA. 2,5 A 3,3 M3 - PESO OPERACIONAL 17.428  (VU=5ANOS)  - MANUTENCAO</v>
          </cell>
          <cell r="C633" t="str">
            <v>H</v>
          </cell>
          <cell r="D633" t="str">
            <v>61,91</v>
          </cell>
        </row>
        <row r="634">
          <cell r="A634" t="str">
            <v>53862</v>
          </cell>
          <cell r="B634" t="str">
            <v>ROLO COMPACTADOR VIBRATÓRIO DE UM CILINDRO AÇO LISO, POTÊNCIA 80HP, PESO OPERACIONAL 8,1T - CUSTO DA MÃO-DE-OBRA NA OPERAÇÃO DIURNA</v>
          </cell>
          <cell r="C634" t="str">
            <v>H</v>
          </cell>
          <cell r="D634" t="str">
            <v>41,71</v>
          </cell>
        </row>
        <row r="635">
          <cell r="A635" t="str">
            <v>53863</v>
          </cell>
          <cell r="B635" t="str">
            <v>MARTELETE OU ROMPEDOR PNEUMÁTICO MANUAL 28KG, FREQUENCIA DE IMPACTO 1230/MINUTO - MANUTENÇÃO</v>
          </cell>
          <cell r="C635" t="str">
            <v>H</v>
          </cell>
          <cell r="D635" t="str">
            <v>2,56</v>
          </cell>
        </row>
        <row r="636">
          <cell r="A636" t="str">
            <v>53864</v>
          </cell>
          <cell r="B636" t="str">
            <v>COMPRESSOR DE AR REBOCAVEL, DESCARGA LIVRE EFETIVA 180PCM, PRESSAO DE TRABALHO 102 PSI, MOTOR A DIESEL 89CV - DEPRECIACAO E JUROS</v>
          </cell>
          <cell r="C636" t="str">
            <v>H</v>
          </cell>
          <cell r="D636" t="str">
            <v>12,83</v>
          </cell>
        </row>
        <row r="637">
          <cell r="A637" t="str">
            <v>53865</v>
          </cell>
          <cell r="B637" t="str">
            <v>COMPRESSOR DE AR REBOCAVEL, DESCARGA LIVRE EFETIVA 180PCM, PRESSAO DE TRABALHO 102 PSI, MOTOR A DIESEL 89CV - CUSTO HORARIO DE MATERIAIS NA OPERACAO</v>
          </cell>
          <cell r="C637" t="str">
            <v>H</v>
          </cell>
          <cell r="D637" t="str">
            <v>34,41</v>
          </cell>
        </row>
        <row r="638">
          <cell r="A638" t="str">
            <v>53866</v>
          </cell>
          <cell r="B638" t="str">
            <v>BOMBA ELETRICA SUBMERSA MONOFASICA 3CV - MATERIAIS NA OPERACAO</v>
          </cell>
          <cell r="C638" t="str">
            <v>H</v>
          </cell>
          <cell r="D638" t="str">
            <v>0,64</v>
          </cell>
        </row>
        <row r="639">
          <cell r="A639" t="str">
            <v>53867</v>
          </cell>
          <cell r="B639" t="str">
            <v>COMPACTADOR DE SOLOS COM PLACA VIBRATORIA, 46X51CM, 5HP, 156KG, DIESEL, IMPACTO DINAMICO 1700KG - MAO-DE-OBRA NOTURNA NA OPERACAO</v>
          </cell>
          <cell r="C639" t="str">
            <v>H</v>
          </cell>
          <cell r="D639" t="str">
            <v>10,99</v>
          </cell>
        </row>
        <row r="640">
          <cell r="A640" t="str">
            <v>53881</v>
          </cell>
          <cell r="B640" t="str">
            <v>CAMINHAO BASCULANTE - 5,0 M3 - 170CV - 11,24T (VU=5ANOS) - MANUTENCAO</v>
          </cell>
          <cell r="C640" t="str">
            <v>H</v>
          </cell>
          <cell r="D640" t="str">
            <v>27,07</v>
          </cell>
        </row>
        <row r="641">
          <cell r="A641" t="str">
            <v>53882</v>
          </cell>
          <cell r="B641" t="str">
            <v>CAMINHAO PIPA 6000L TOCO, 162CV - 7,5T (VU=6ANOS) (INCLUI TANQUE DE ACO PARA TRANSPORTE DE AGUA) - MANUTENCAO</v>
          </cell>
          <cell r="C641" t="str">
            <v>H</v>
          </cell>
          <cell r="D641" t="str">
            <v>8,25</v>
          </cell>
        </row>
        <row r="642">
          <cell r="A642" t="str">
            <v>55147</v>
          </cell>
          <cell r="B642" t="str">
            <v>MAO-DE-OBRA NA OPERACAO-ROLO COMPACTADOR PNEUS MULLER AP-23 111HP     AUTO-PROPELIDO PESO SEM/COM LASTRO 8/23T</v>
          </cell>
          <cell r="C642" t="str">
            <v>H</v>
          </cell>
          <cell r="D642" t="str">
            <v>51,14</v>
          </cell>
        </row>
        <row r="643">
          <cell r="A643" t="str">
            <v>55255</v>
          </cell>
          <cell r="B643" t="str">
            <v>EXTRUSORA DE GUIAS E SARJETAS 14HP - CUSTOS COM MATERIAL NA OPERACAO DIURNA</v>
          </cell>
          <cell r="C643" t="str">
            <v>H</v>
          </cell>
          <cell r="D643" t="str">
            <v>4,82</v>
          </cell>
        </row>
        <row r="644">
          <cell r="A644" t="str">
            <v>55263</v>
          </cell>
          <cell r="B644" t="str">
            <v>ROLO COMPACTADOR PNEUMATICO AUTO-PROPELIDO 111HP   8/23T - CUSTOS COM MATERIAL NA OPERACAO</v>
          </cell>
          <cell r="C644" t="str">
            <v>H</v>
          </cell>
          <cell r="D644" t="str">
            <v>47,75</v>
          </cell>
        </row>
        <row r="645">
          <cell r="A645" t="str">
            <v>55264</v>
          </cell>
          <cell r="B645" t="str">
            <v>TRATOR DE PNEUS 110 A 126 HP - MAO-DE-OBRA NA OPERACAO NOTURNA</v>
          </cell>
          <cell r="C645" t="str">
            <v>H</v>
          </cell>
          <cell r="D645" t="str">
            <v>26,25</v>
          </cell>
        </row>
        <row r="646">
          <cell r="A646" t="str">
            <v>65695</v>
          </cell>
          <cell r="B646" t="str">
            <v>ROLO COMPACTADOR PNEUMATICO AUTOPROPELIDO 111HP 11TON - CUSTOS COM MATERIAL NA OPERACAO DIURNA</v>
          </cell>
          <cell r="C646" t="str">
            <v>H</v>
          </cell>
          <cell r="D646" t="str">
            <v>47,75</v>
          </cell>
        </row>
        <row r="647">
          <cell r="A647" t="str">
            <v>67825</v>
          </cell>
          <cell r="B647" t="str">
            <v>CAMINHAO BASCULANTE COM 4,0 M3,  8,5 T - 152 CV - CUSTOS COM MATERIAL NA OPERACAO</v>
          </cell>
          <cell r="C647" t="str">
            <v>H</v>
          </cell>
          <cell r="D647" t="str">
            <v>58,50</v>
          </cell>
        </row>
        <row r="648">
          <cell r="A648" t="str">
            <v>73286</v>
          </cell>
          <cell r="B648" t="str">
            <v>DEPRECIAO E JUROS-AQUECEDOR DE FLUIDO TERMICO C/CALDEIRA</v>
          </cell>
          <cell r="C648" t="str">
            <v>H</v>
          </cell>
          <cell r="D648" t="str">
            <v>5,40</v>
          </cell>
        </row>
        <row r="649">
          <cell r="A649" t="str">
            <v>73289</v>
          </cell>
          <cell r="B649" t="str">
            <v>CUSTOS C/MATRIAL-AQUECEDOR DE FLUIDO TERMICO C/CALDEIRA</v>
          </cell>
          <cell r="C649" t="str">
            <v>H</v>
          </cell>
          <cell r="D649" t="str">
            <v>2,88</v>
          </cell>
        </row>
        <row r="650">
          <cell r="A650" t="str">
            <v>73291</v>
          </cell>
          <cell r="B650" t="str">
            <v>MANUTENCAO-AQUECEDOR DE FLUIDO TERMICO C/CALDEIRA</v>
          </cell>
          <cell r="C650" t="str">
            <v>H</v>
          </cell>
          <cell r="D650" t="str">
            <v>2,52</v>
          </cell>
        </row>
        <row r="651">
          <cell r="A651" t="str">
            <v>73296</v>
          </cell>
          <cell r="B651" t="str">
            <v>ALUGUEL ELEVADOR EQUIPADO P/TRANSP CONCR A 10M ALT-CP-S/OPERADOR COM  GUINCHO DE 10CV 16M TORRE DESMONTAVEL CACAMBA AUTOMATICA DE 550L FUNILP/DESCARGA E SILO DE ESPERA DE 1000L</v>
          </cell>
          <cell r="C651" t="str">
            <v>H</v>
          </cell>
          <cell r="D651" t="str">
            <v>6,40</v>
          </cell>
        </row>
        <row r="652">
          <cell r="A652" t="str">
            <v>73298</v>
          </cell>
          <cell r="B652" t="str">
            <v>VIBRADOR DE IMERSAO MOTOR ELETR 2CV (CP) TUBO DE 48X48 C/MANGOTE      DE 5M COMP -EXCL OPERADOR</v>
          </cell>
          <cell r="C652" t="str">
            <v>H</v>
          </cell>
          <cell r="D652" t="str">
            <v>1,31</v>
          </cell>
        </row>
        <row r="653">
          <cell r="A653" t="str">
            <v>73299</v>
          </cell>
          <cell r="B653" t="str">
            <v>VIBRADOR DE IMERSAO MOTOR ELETR 2CV (CI) TUBO 48X480MM C/MANGOTE      DE 5M COMP - EXCL OPERADOR</v>
          </cell>
          <cell r="C653" t="str">
            <v>H</v>
          </cell>
          <cell r="D653" t="str">
            <v>1,01</v>
          </cell>
        </row>
        <row r="654">
          <cell r="A654" t="str">
            <v>73300</v>
          </cell>
          <cell r="B654" t="str">
            <v>ALUGUEL ELEVADOR EQUIPADO P/TRANSP CONCR A 10M ALT-CI-S/OPERADOR COM  GUINCHO DE 10CV 16M TORRE DESMONTAVEL CACAMBA AUTOMATICA DE 550L FUNILP/DESCARGA E SILO ESPERA DE 1000L</v>
          </cell>
          <cell r="C654" t="str">
            <v>H</v>
          </cell>
          <cell r="D654" t="str">
            <v>3,62</v>
          </cell>
        </row>
        <row r="655">
          <cell r="A655" t="str">
            <v>73303</v>
          </cell>
          <cell r="B655" t="str">
            <v>DEPRECIAO E JUROS - GRUPO GERADOR 150 KVA</v>
          </cell>
          <cell r="C655" t="str">
            <v>H</v>
          </cell>
          <cell r="D655" t="str">
            <v>5,17</v>
          </cell>
        </row>
        <row r="656">
          <cell r="A656" t="str">
            <v>73304</v>
          </cell>
          <cell r="B656" t="str">
            <v>CUSTOS COMBUSTIVEL + MATERIAL DISTRIBUIDOR DE AGREGADO SPRE*</v>
          </cell>
          <cell r="C656" t="str">
            <v>H</v>
          </cell>
          <cell r="D656" t="str">
            <v>42,11</v>
          </cell>
        </row>
        <row r="657">
          <cell r="A657" t="str">
            <v>73305</v>
          </cell>
          <cell r="B657" t="str">
            <v>DISTRIBUIDOR DE AGREGADOS AUTOPROPELIDO CAP 3 M3, A DIESEL, 6 CC, 140 CV - JUROS</v>
          </cell>
          <cell r="C657" t="str">
            <v>H</v>
          </cell>
          <cell r="D657" t="str">
            <v>30,93</v>
          </cell>
        </row>
        <row r="658">
          <cell r="A658" t="str">
            <v>73307</v>
          </cell>
          <cell r="B658" t="str">
            <v>MANUTENCAO - GRUPO GERADOR 150 KVA</v>
          </cell>
          <cell r="C658" t="str">
            <v>H</v>
          </cell>
          <cell r="D658" t="str">
            <v>1,82</v>
          </cell>
        </row>
        <row r="659">
          <cell r="A659" t="str">
            <v>73308</v>
          </cell>
          <cell r="B659" t="str">
            <v>DISTRIBUIDOR DE AGREGADOS AUTOPROPELIDO CAP 3 M3, A DIESEL, 6 CC, 140 CV - DEPRECIACAO</v>
          </cell>
          <cell r="C659" t="str">
            <v>H</v>
          </cell>
          <cell r="D659" t="str">
            <v>81,93</v>
          </cell>
        </row>
        <row r="660">
          <cell r="A660" t="str">
            <v>73309</v>
          </cell>
          <cell r="B660" t="str">
            <v>ROLO COMPACTADOR VIBRATORIO PE DE CARNEIRO PARA SOLOS, POTENCIA 80HP, PESO MÁXIMO OPERACIONAL 8,8T - DEPRECIACAO</v>
          </cell>
          <cell r="C660" t="str">
            <v>H</v>
          </cell>
          <cell r="D660" t="str">
            <v>17,43</v>
          </cell>
        </row>
        <row r="661">
          <cell r="A661" t="str">
            <v>73310</v>
          </cell>
          <cell r="B661" t="str">
            <v>CUSTO HORARIO COM DEPRECIACAO E JUROS-RETRO-ESCAVADEIRA SOBRE RODAS - CASE 580 H - 74 HP</v>
          </cell>
          <cell r="C661" t="str">
            <v>H</v>
          </cell>
          <cell r="D661" t="str">
            <v>25,25</v>
          </cell>
        </row>
        <row r="662">
          <cell r="A662" t="str">
            <v>73311</v>
          </cell>
          <cell r="B662" t="str">
            <v>CUSTOS C/MATERIAL OPERACAO - GRUPO GERADOR 150 KVA</v>
          </cell>
          <cell r="C662" t="str">
            <v>H</v>
          </cell>
          <cell r="D662" t="str">
            <v>77,43</v>
          </cell>
        </row>
        <row r="663">
          <cell r="A663" t="str">
            <v>73312</v>
          </cell>
          <cell r="B663" t="str">
            <v>DISTRIBUIDOR DE AGREGADOS AUTOPROPELIDO CAP 3 M3, A DIESEL, 6 CC, 140 CV - MANUTENCAO</v>
          </cell>
          <cell r="C663" t="str">
            <v>H</v>
          </cell>
          <cell r="D663" t="str">
            <v>40,96</v>
          </cell>
        </row>
        <row r="664">
          <cell r="A664" t="str">
            <v>73313</v>
          </cell>
          <cell r="B664" t="str">
            <v>ROLO COMPACTADOR VIBRATORIO PE DE CARNEIRO PARA SOLOS, POTENCIA 80HP, PESO MÁXIMO OPERACIONAL 8,8T - JUROS</v>
          </cell>
          <cell r="C664" t="str">
            <v>H</v>
          </cell>
          <cell r="D664" t="str">
            <v>8,71</v>
          </cell>
        </row>
        <row r="665">
          <cell r="A665" t="str">
            <v>73314</v>
          </cell>
          <cell r="B665" t="str">
            <v>CUSTO HORARIO COM MAO-DE-OBRA NA OPERACAO DIURNA-RETRO-ESCAVADEIRA SO-BRE RODAS - CASE 580 H - 74 HP</v>
          </cell>
          <cell r="C665" t="str">
            <v>H</v>
          </cell>
          <cell r="D665" t="str">
            <v>21,88</v>
          </cell>
        </row>
        <row r="666">
          <cell r="A666" t="str">
            <v>73315</v>
          </cell>
          <cell r="B666" t="str">
            <v>CUSTOS COMBUSTIVEL + MATERIAL NA OPERACAO DE ROLO VIBRATORIO TT SPV 84PE-DE-CARNEIRO</v>
          </cell>
          <cell r="C666" t="str">
            <v>H</v>
          </cell>
          <cell r="D666" t="str">
            <v>70,98</v>
          </cell>
        </row>
        <row r="667">
          <cell r="A667" t="str">
            <v>73316</v>
          </cell>
          <cell r="B667" t="str">
            <v>CUSTO HORARIO COM MANUTENCAO-RETRO-ESCAVADEIRA SOBRE RODAS - CASE 580 H - 74 HP</v>
          </cell>
          <cell r="C667" t="str">
            <v>H</v>
          </cell>
          <cell r="D667" t="str">
            <v>14,67</v>
          </cell>
        </row>
        <row r="668">
          <cell r="A668" t="str">
            <v>73317</v>
          </cell>
          <cell r="B668" t="str">
            <v>CUSTO HORARIO COM MATERIAIS NA OPERACAO-RETRO-ESCAVADEIRA SOBRE RODAS - CASE 580 H - 74 HP</v>
          </cell>
          <cell r="C668" t="str">
            <v>H</v>
          </cell>
          <cell r="D668" t="str">
            <v>36,13</v>
          </cell>
        </row>
        <row r="669">
          <cell r="A669" t="str">
            <v>73319</v>
          </cell>
          <cell r="B669" t="str">
            <v>CUSTO HORARIO COM DEPRECIACAO E JUROS - COMPRESSOR ATLAS COPCO - XA80  170 PCM 80 HP</v>
          </cell>
          <cell r="C669" t="str">
            <v>H</v>
          </cell>
          <cell r="D669" t="str">
            <v>12,83</v>
          </cell>
        </row>
        <row r="670">
          <cell r="A670" t="str">
            <v>73321</v>
          </cell>
          <cell r="B670" t="str">
            <v>GRUPO GERADOR TRANSPORTAVEL SOBRE RODAS 60/66KVA (CP) DIESEL 85CV     (1.800RPM) - EXCL OPERADOR</v>
          </cell>
          <cell r="C670" t="str">
            <v>H</v>
          </cell>
          <cell r="D670" t="str">
            <v>47,11</v>
          </cell>
        </row>
        <row r="671">
          <cell r="A671" t="str">
            <v>73322</v>
          </cell>
          <cell r="B671" t="str">
            <v>CUSTO HORARIO COM MATERIAIS NA OPERACAO - COMPRESSOR ATLAS COPCO - XA 80 170 PCM 80 HP</v>
          </cell>
          <cell r="C671" t="str">
            <v>H</v>
          </cell>
          <cell r="D671" t="str">
            <v>34,41</v>
          </cell>
        </row>
        <row r="672">
          <cell r="A672" t="str">
            <v>73323</v>
          </cell>
          <cell r="B672" t="str">
            <v>CUSTO HORARIO COM MANUTENCAO - COMPRESSOR ATLAS COPCO - XA80 170 PCM  80 HP</v>
          </cell>
          <cell r="C672" t="str">
            <v>H</v>
          </cell>
          <cell r="D672" t="str">
            <v>2,61</v>
          </cell>
        </row>
        <row r="673">
          <cell r="A673" t="str">
            <v>73324</v>
          </cell>
          <cell r="B673" t="str">
            <v>CARREGADOR FRONTAL RODAS DIESEL 100CV CAPAC RASA 1,30M3 (CP) INCL     OPERADOR</v>
          </cell>
          <cell r="C673" t="str">
            <v>H</v>
          </cell>
          <cell r="D673" t="str">
            <v>120,29</v>
          </cell>
        </row>
        <row r="674">
          <cell r="A674" t="str">
            <v>73325</v>
          </cell>
          <cell r="B674" t="str">
            <v>CUSTO HORARIO COM MAO-DE-OBRA NA OPERACAO DIURNA - COMPRESSOR ATLAS COPCO - XA80 170 PCM 80 HP</v>
          </cell>
          <cell r="C674" t="str">
            <v>H</v>
          </cell>
          <cell r="D674" t="str">
            <v>7,29</v>
          </cell>
        </row>
        <row r="675">
          <cell r="A675" t="str">
            <v>73327</v>
          </cell>
          <cell r="B675" t="str">
            <v>CUSTO HORARIO COM MAO-DE-OBRA NA OPERACAO DIURNA - MARTELETE OU ROMPE-DOR ATLAS COPCO - TEX 31</v>
          </cell>
          <cell r="C675" t="str">
            <v>H</v>
          </cell>
          <cell r="D675" t="str">
            <v>12,40</v>
          </cell>
        </row>
        <row r="676">
          <cell r="A676" t="str">
            <v>73329</v>
          </cell>
          <cell r="B676" t="str">
            <v>CUSTO HORARIO C/ DEPRECIACAO E JUROS - CAMINHAO CARROCERIA MERCEDES   BENZ - 1418/48 184 HP</v>
          </cell>
          <cell r="C676" t="str">
            <v>H</v>
          </cell>
          <cell r="D676" t="str">
            <v>17,27</v>
          </cell>
        </row>
        <row r="677">
          <cell r="A677" t="str">
            <v>73330</v>
          </cell>
          <cell r="B677" t="str">
            <v>CARREGADOR FRONTAL RODAS DIESEL 100CV CAPAC RASA 1,30M3 (CI) INCL     OPERADOR</v>
          </cell>
          <cell r="C677" t="str">
            <v>H</v>
          </cell>
          <cell r="D677" t="str">
            <v>56,15</v>
          </cell>
        </row>
        <row r="678">
          <cell r="A678" t="str">
            <v>73331</v>
          </cell>
          <cell r="B678" t="str">
            <v>VIBRADOR DE IMERSAO MOTOR GAS 3,5CV (CP) TUBO 48X480MM C/MANGOTE      DE 5M COMP - EXCL OPERADOR</v>
          </cell>
          <cell r="C678" t="str">
            <v>H</v>
          </cell>
          <cell r="D678" t="str">
            <v>2,52</v>
          </cell>
        </row>
        <row r="679">
          <cell r="A679" t="str">
            <v>73332</v>
          </cell>
          <cell r="B679" t="str">
            <v>CUSTO HORARIO COM MANUTENCAO - MARTELETE OU ROMPEDOR ATLAS COPCO - TEX 31</v>
          </cell>
          <cell r="C679" t="str">
            <v>H</v>
          </cell>
          <cell r="D679" t="str">
            <v>2,56</v>
          </cell>
        </row>
        <row r="680">
          <cell r="A680" t="str">
            <v>73333</v>
          </cell>
          <cell r="B680" t="str">
            <v>GRUPO GERADOR C/POTENCIA 1450W/110V C.A OU 12V C.C. (CI) GAS 3,4HP    (3.600RPM) DE 4 TEMPOS REFRIGERACAO A AR - EXCL OPERADOR</v>
          </cell>
          <cell r="C680" t="str">
            <v>H</v>
          </cell>
          <cell r="D680" t="str">
            <v>0,35</v>
          </cell>
        </row>
        <row r="681">
          <cell r="A681" t="str">
            <v>73335</v>
          </cell>
          <cell r="B681" t="str">
            <v>CUSTO HORARIO C/ MANUTENCAO - CAMINHAO CARROCERIA MERCEDES BENZ -     1418/48 184 HP</v>
          </cell>
          <cell r="C681" t="str">
            <v>H</v>
          </cell>
          <cell r="D681" t="str">
            <v>8,58</v>
          </cell>
        </row>
        <row r="682">
          <cell r="A682" t="str">
            <v>73336</v>
          </cell>
          <cell r="B682" t="str">
            <v>USINA MIST A FRIO CAPAC 50T/H (CP) INCL EQUIPE DE OPERACAO</v>
          </cell>
          <cell r="C682" t="str">
            <v>H</v>
          </cell>
          <cell r="D682" t="str">
            <v>256,30</v>
          </cell>
        </row>
        <row r="683">
          <cell r="A683" t="str">
            <v>73337</v>
          </cell>
          <cell r="B683" t="str">
            <v>CUSTO HORARIO COM DEPRECIACAO E JUROS - MARTELETE OU ROMPEDOR ATLAS COPCO - TEX 31</v>
          </cell>
          <cell r="C683" t="str">
            <v>H</v>
          </cell>
          <cell r="D683" t="str">
            <v>1,94</v>
          </cell>
        </row>
        <row r="684">
          <cell r="A684" t="str">
            <v>73338</v>
          </cell>
          <cell r="B684" t="str">
            <v>COMPRESSOR AR PORTATIL/REBOCAVEL DESC 170PCM DIESEL 40CV (CI) PRESSAO DE TRABALHO DE 102PSI - EXCL OPERADOR</v>
          </cell>
          <cell r="C684" t="str">
            <v>H</v>
          </cell>
          <cell r="D684" t="str">
            <v>7,94</v>
          </cell>
        </row>
        <row r="685">
          <cell r="A685" t="str">
            <v>73339</v>
          </cell>
          <cell r="B685" t="str">
            <v>TRATOR DE PNEUS MOTOR DIESEL 61CV (CI) INCL OPERADOR</v>
          </cell>
          <cell r="C685" t="str">
            <v>H</v>
          </cell>
          <cell r="D685" t="str">
            <v>25,47</v>
          </cell>
        </row>
        <row r="686">
          <cell r="A686" t="str">
            <v>73340</v>
          </cell>
          <cell r="B686" t="str">
            <v>CUSTO HORARIO C/ MATERIAIS NA OPERACAO - CAMINHAO CARROCERIA MERCEDES BENZ - 1418/48 HP</v>
          </cell>
          <cell r="C686" t="str">
            <v>H</v>
          </cell>
          <cell r="D686" t="str">
            <v>79,15</v>
          </cell>
        </row>
        <row r="687">
          <cell r="A687" t="str">
            <v>73343</v>
          </cell>
          <cell r="B687" t="str">
            <v>VIBRADOR DE IMERSAO MOTOR GAS 3,5CV TUBO DE 48X480MM (CI) C/MANGOTE   DE 5M COMP -EXCL OPERADOR</v>
          </cell>
          <cell r="C687" t="str">
            <v>H</v>
          </cell>
          <cell r="D687" t="str">
            <v>0,62</v>
          </cell>
        </row>
        <row r="688">
          <cell r="A688" t="str">
            <v>73344</v>
          </cell>
          <cell r="B688" t="str">
            <v>GRUPO GERADOR ESTACIONARIO C/ALTERNADOR 125/145KVA (CP) DIESEL 165CV  EXCL OPERADOR</v>
          </cell>
          <cell r="C688" t="str">
            <v>H</v>
          </cell>
          <cell r="D688" t="str">
            <v>97,32</v>
          </cell>
        </row>
        <row r="689">
          <cell r="A689" t="str">
            <v>73345</v>
          </cell>
          <cell r="B689" t="str">
            <v>ROLO COMPACTADOR TANDEM 5 A 10T DIESEL 58,5CV (CI) INCL OPERADOR</v>
          </cell>
          <cell r="C689" t="str">
            <v>H</v>
          </cell>
          <cell r="D689" t="str">
            <v>37,42</v>
          </cell>
        </row>
        <row r="690">
          <cell r="A690" t="str">
            <v>73348</v>
          </cell>
          <cell r="B690" t="str">
            <v>CUSTO HORARIO C/ DEPRECIACAO E JUROS - GUINDASTE AUTOPROPELIDO MADAL  - MD 10 A 45 HP</v>
          </cell>
          <cell r="C690" t="str">
            <v>H</v>
          </cell>
          <cell r="D690" t="str">
            <v>29,81</v>
          </cell>
        </row>
        <row r="691">
          <cell r="A691" t="str">
            <v>73352</v>
          </cell>
          <cell r="B691" t="str">
            <v>CUSTO HORARIO C/ DEPRECIACAO E JUROS - GUINCHO 8 T MUNCK - 640/18     S/ CAMINHAO MERCEDES BENZ 1418/51 184 HP</v>
          </cell>
          <cell r="C691" t="str">
            <v>H</v>
          </cell>
          <cell r="D691" t="str">
            <v>7,58</v>
          </cell>
        </row>
        <row r="692">
          <cell r="A692" t="str">
            <v>73353</v>
          </cell>
          <cell r="B692" t="str">
            <v>COMPACTADOR DE PNEUS AUTO-PROPULSOR DIESEL 76HP C/7 PNEUS-CI- PESO    5,5/20T INCL OPERADOR</v>
          </cell>
          <cell r="C692" t="str">
            <v>H</v>
          </cell>
          <cell r="D692" t="str">
            <v>52,56</v>
          </cell>
        </row>
        <row r="693">
          <cell r="A693" t="str">
            <v>73354</v>
          </cell>
          <cell r="B693" t="str">
            <v>MAQUINA DE JUNTAS GAS 8,25CV PART MANUAL (CI) INCL OPERADOR</v>
          </cell>
          <cell r="C693" t="str">
            <v>H</v>
          </cell>
          <cell r="D693" t="str">
            <v>18,84</v>
          </cell>
        </row>
        <row r="694">
          <cell r="A694" t="str">
            <v>73355</v>
          </cell>
          <cell r="B694" t="str">
            <v>ALUGUEL CAMINHAO CARROC FIXA TOCO 7,5T MOTOR DIESEL 132CV (CF) C/MOTO RISTA</v>
          </cell>
          <cell r="C694" t="str">
            <v>H</v>
          </cell>
          <cell r="D694" t="str">
            <v>44,37</v>
          </cell>
        </row>
        <row r="695">
          <cell r="A695" t="str">
            <v>73359</v>
          </cell>
          <cell r="B695" t="str">
            <v>CUSTO HORARIO C/ MANUTENCAO - GUINDASTE AUTOPROPELIDO MADAL -         MD 10A 45 HP</v>
          </cell>
          <cell r="C695" t="str">
            <v>H</v>
          </cell>
          <cell r="D695" t="str">
            <v>17,48</v>
          </cell>
        </row>
        <row r="696">
          <cell r="A696" t="str">
            <v>73365</v>
          </cell>
          <cell r="B696" t="str">
            <v>CUSTO HORARIO C/ MANUTENCAO - GUINCHO 8 T MUNCK - 640/18 S/ CAMINHAO  MERCEDES BENZ 1418/51 184 HP</v>
          </cell>
          <cell r="C696" t="str">
            <v>H</v>
          </cell>
          <cell r="D696" t="str">
            <v>3,76</v>
          </cell>
        </row>
        <row r="697">
          <cell r="A697" t="str">
            <v>73366</v>
          </cell>
          <cell r="B697" t="str">
            <v>ROLO VIBRATORIO LISO 7T AUTO-PROPULSOR DIESEL 76,5H (CI) INCL OPERADORLARG TOTAL 2,015M</v>
          </cell>
          <cell r="C697" t="str">
            <v>H</v>
          </cell>
          <cell r="D697" t="str">
            <v>44,21</v>
          </cell>
        </row>
        <row r="698">
          <cell r="A698" t="str">
            <v>73367</v>
          </cell>
          <cell r="B698" t="str">
            <v>ROMPEDOR PNEUNATICO 32,6KG CONSUMO AR 38,8L (CI) S/OPERADOR PONTEIRA  E MANGUEIRA - FREQUENCIA DE IMPACTOS 1110 IMP/MIN</v>
          </cell>
          <cell r="C698" t="str">
            <v>H</v>
          </cell>
          <cell r="D698" t="str">
            <v>2,40</v>
          </cell>
        </row>
        <row r="699">
          <cell r="A699" t="str">
            <v>73371</v>
          </cell>
          <cell r="B699" t="str">
            <v>ROLO COMPACTADOR TANDEM 5 A 10T DIESEL 58,5CV (CP) INCL OPERADOR</v>
          </cell>
          <cell r="C699" t="str">
            <v>H</v>
          </cell>
          <cell r="D699" t="str">
            <v>69,30</v>
          </cell>
        </row>
        <row r="700">
          <cell r="A700" t="str">
            <v>73373</v>
          </cell>
          <cell r="B700" t="str">
            <v>CUSTO HORARIO C/ MATERIAIS NA OPERACAO - GUINDASTE AUTOPROPELIDO MADAL- MD 10A 45 HP</v>
          </cell>
          <cell r="C700" t="str">
            <v>H</v>
          </cell>
          <cell r="D700" t="str">
            <v>19,35</v>
          </cell>
        </row>
        <row r="701">
          <cell r="A701" t="str">
            <v>73374</v>
          </cell>
          <cell r="B701" t="str">
            <v>USINA PRE-MISTURADORA DE SOLOS CAPAC 350/600T/H (CF) INCL EQUIPE      DE OPERACAO</v>
          </cell>
          <cell r="C701" t="str">
            <v>H</v>
          </cell>
          <cell r="D701" t="str">
            <v>222,19</v>
          </cell>
        </row>
        <row r="702">
          <cell r="A702" t="str">
            <v>73377</v>
          </cell>
          <cell r="B702" t="str">
            <v>VIBRO-ACABADORA ASF SOBRE ESTEIRA DIESEL 69CV (CI) C/EXTENSAO P/PAVI- MENTO - INCL OPERADOR E AUXILIAR</v>
          </cell>
          <cell r="C702" t="str">
            <v>H</v>
          </cell>
          <cell r="D702" t="str">
            <v>123,03</v>
          </cell>
        </row>
        <row r="703">
          <cell r="A703" t="str">
            <v>73378</v>
          </cell>
          <cell r="B703" t="str">
            <v>ROMPEDOR PNEUMATICO 32,6KG CONSUMO AR 38,8L (CP) S/OPERADOR PONTEIRA  E MANGUEIRA-FREQUENCIA DE IMPACTO DE 1110 IMP/MIN</v>
          </cell>
          <cell r="C703" t="str">
            <v>H</v>
          </cell>
          <cell r="D703" t="str">
            <v>3,32</v>
          </cell>
        </row>
        <row r="704">
          <cell r="A704" t="str">
            <v>73380</v>
          </cell>
          <cell r="B704" t="str">
            <v>VIBRO-ACABADORA ASF SOBRE ESTEIRA DIESEL 69CV (CP) C/EXTENSAO P/PAVI- MENTO - INCL OPERADOR E AUXILIAR</v>
          </cell>
          <cell r="C704" t="str">
            <v>H</v>
          </cell>
          <cell r="D704" t="str">
            <v>203,25</v>
          </cell>
        </row>
        <row r="705">
          <cell r="A705" t="str">
            <v>73383</v>
          </cell>
          <cell r="B705" t="str">
            <v>CUSTO HORARIO C/ MATERIAIS NA OPERACAO - GUINCHO 8 T MUNCK - 640/18   S/ CAMINHAO MERCEDES BENZ 1418/51 184 HP</v>
          </cell>
          <cell r="C705" t="str">
            <v>H</v>
          </cell>
          <cell r="D705" t="str">
            <v>73,13</v>
          </cell>
        </row>
        <row r="706">
          <cell r="A706" t="str">
            <v>73386</v>
          </cell>
          <cell r="B706" t="str">
            <v>ALUGUEL CAMINHAO BASCUL NO TOCO 4M3 DMOTOR DIESEL 85CV (CI) C/MOTORIS TA</v>
          </cell>
          <cell r="C706" t="str">
            <v>H</v>
          </cell>
          <cell r="D706" t="str">
            <v>35,83</v>
          </cell>
        </row>
        <row r="707">
          <cell r="A707" t="str">
            <v>73387</v>
          </cell>
          <cell r="B707" t="str">
            <v>GRUPO GERADOR C/POTENCIA 1450W/110V C.A OU 12V C.C. (CP) GAS 3,4HPREFRIGERADO A AR - EXCL OPERADOR</v>
          </cell>
          <cell r="C707" t="str">
            <v>H</v>
          </cell>
          <cell r="D707" t="str">
            <v>4,72</v>
          </cell>
        </row>
        <row r="708">
          <cell r="A708" t="str">
            <v>73388</v>
          </cell>
          <cell r="B708" t="str">
            <v>COMPRESSOR AR PORTATIL/REBOCAVEL DESC 170PCM DIESEL 40CV (CP) PRESSAO DE TRABALHO DE 102PSI - EXCL OPERADOR</v>
          </cell>
          <cell r="C708" t="str">
            <v>H</v>
          </cell>
          <cell r="D708" t="str">
            <v>48,35</v>
          </cell>
        </row>
        <row r="709">
          <cell r="A709" t="str">
            <v>73389</v>
          </cell>
          <cell r="B709" t="str">
            <v>ESPALHADOR AGREG REBOCAVEL CAPAC RASA 1,3M3 PESO 860KG (CP) DIAM ROLO 127MM (5") - EXCL OPERADOR</v>
          </cell>
          <cell r="C709" t="str">
            <v>H</v>
          </cell>
          <cell r="D709" t="str">
            <v>11,70</v>
          </cell>
        </row>
        <row r="710">
          <cell r="A710" t="str">
            <v>73390</v>
          </cell>
          <cell r="B710" t="str">
            <v>COMPACTADOR DE PNEUS AUTO-PROPULSOR DIESEL 76HP C/7 PNEUS-CP -PESO    5,5/20T INCL OPERADOR</v>
          </cell>
          <cell r="C710" t="str">
            <v>H</v>
          </cell>
          <cell r="D710" t="str">
            <v>97,22</v>
          </cell>
        </row>
        <row r="711">
          <cell r="A711" t="str">
            <v>73399</v>
          </cell>
          <cell r="B711" t="str">
            <v>DEPRECIAO E JUROS - MAQUINA DE DEMARCAR FAIXAS AUTOPROP.</v>
          </cell>
          <cell r="C711" t="str">
            <v>H</v>
          </cell>
          <cell r="D711" t="str">
            <v>62,86</v>
          </cell>
        </row>
        <row r="712">
          <cell r="A712" t="str">
            <v>73400</v>
          </cell>
          <cell r="B712" t="str">
            <v>TRATOR ESTEIRAS DIESEL APROX 200CV C/LAMINA 2500KG (CI) INCL OPERADOR</v>
          </cell>
          <cell r="C712" t="str">
            <v>H</v>
          </cell>
          <cell r="D712" t="str">
            <v>103,01</v>
          </cell>
        </row>
        <row r="713">
          <cell r="A713" t="str">
            <v>73401</v>
          </cell>
          <cell r="B713" t="str">
            <v>COMPRESSOR AR PORTATIL/REBOCAVEL DESC 170PCM DIESEL 40CV (CF) PRESSAO DE TRABALHO DE 102PSI - EXCL OPERADOR</v>
          </cell>
          <cell r="C713" t="str">
            <v>H</v>
          </cell>
          <cell r="D713" t="str">
            <v>12,39</v>
          </cell>
        </row>
        <row r="714">
          <cell r="A714" t="str">
            <v>73402</v>
          </cell>
          <cell r="B714" t="str">
            <v>USINA PRE-MISTURADORA DE SOLOS CAPAC 350/600T/H (CP) INCL EQUIPE      DE OPERACAO</v>
          </cell>
          <cell r="C714" t="str">
            <v>H</v>
          </cell>
          <cell r="D714" t="str">
            <v>264,66</v>
          </cell>
        </row>
        <row r="715">
          <cell r="A715" t="str">
            <v>73405</v>
          </cell>
          <cell r="B715" t="str">
            <v>CUSTO HORARIO PRODUTIVO DIURNO-RETRO-ESCAVADEIRA SOBRE RODAS - CASE   580 H - 74 HP</v>
          </cell>
          <cell r="C715" t="str">
            <v>CHP</v>
          </cell>
          <cell r="D715" t="str">
            <v>97,95</v>
          </cell>
        </row>
        <row r="716">
          <cell r="A716" t="str">
            <v>73407</v>
          </cell>
          <cell r="B716" t="str">
            <v>JUROS/CAMINHAO CARROCERIA FIXA FORD F-12000 - 142CV</v>
          </cell>
          <cell r="C716" t="str">
            <v>H</v>
          </cell>
          <cell r="D716" t="str">
            <v>5,32</v>
          </cell>
        </row>
        <row r="717">
          <cell r="A717" t="str">
            <v>73414</v>
          </cell>
          <cell r="B717" t="str">
            <v>ROLO VIBRATORIO LISO 7T AUTO-PROPULSOR DIESEL 76,5H (CP) INCL OPERADORLARGURA TOTAL 2,015M</v>
          </cell>
          <cell r="C717" t="str">
            <v>H</v>
          </cell>
          <cell r="D717" t="str">
            <v>85,06</v>
          </cell>
        </row>
        <row r="718">
          <cell r="A718" t="str">
            <v>73416</v>
          </cell>
          <cell r="B718" t="str">
            <v>CUSTOS C/MATERIAL NA OPERACAO/CAMINHAO CARROCERIA FIXA FORD F-12000 - 142HP</v>
          </cell>
          <cell r="C718" t="str">
            <v>H</v>
          </cell>
          <cell r="D718" t="str">
            <v>61,08</v>
          </cell>
        </row>
        <row r="719">
          <cell r="A719" t="str">
            <v>73419</v>
          </cell>
          <cell r="B719" t="str">
            <v>USINA P/MISTURA BETUM ALTA CLASSE A QUENTE CAPAC 60/90T/H-CP INCL     EQUIPE DE OPERACAO</v>
          </cell>
          <cell r="C719" t="str">
            <v>H</v>
          </cell>
          <cell r="D719" t="str">
            <v>1.313,38</v>
          </cell>
        </row>
        <row r="720">
          <cell r="A720" t="str">
            <v>73421</v>
          </cell>
          <cell r="B720" t="str">
            <v>CUSTO HORARIO C/DEPRECIACAO E JUROS - MOTONIVELADORA CATERPILLAR 120 G125 HP</v>
          </cell>
          <cell r="C720" t="str">
            <v>H</v>
          </cell>
          <cell r="D720" t="str">
            <v>47,88</v>
          </cell>
        </row>
        <row r="721">
          <cell r="A721" t="str">
            <v>73425</v>
          </cell>
          <cell r="B721" t="str">
            <v>CUSTO HORARIO COM DEPRECIACAO E JUROS - TRATOR DE ESTEIRAS CATERPILLARD6D PS - 163 6A - 140 HP</v>
          </cell>
          <cell r="C721" t="str">
            <v>H</v>
          </cell>
          <cell r="D721" t="str">
            <v>62,47</v>
          </cell>
        </row>
        <row r="722">
          <cell r="A722" t="str">
            <v>73428</v>
          </cell>
          <cell r="B722" t="str">
            <v>CUSTO HORARIO PRODUTIVO DIURNO - MARTELETE OU ROMPEDOR ATLAS COPCO -  TEX 31</v>
          </cell>
          <cell r="C722" t="str">
            <v>CHP</v>
          </cell>
          <cell r="D722" t="str">
            <v>16,90</v>
          </cell>
        </row>
        <row r="723">
          <cell r="A723" t="str">
            <v>73429</v>
          </cell>
          <cell r="B723" t="str">
            <v>CAMINHAO TANQUE (PIPA) 6.000 L, DIESEL, 132CV, COM MOTORISTA, (CHI).</v>
          </cell>
          <cell r="C723" t="str">
            <v>H</v>
          </cell>
          <cell r="D723" t="str">
            <v>37,63</v>
          </cell>
        </row>
        <row r="724">
          <cell r="A724" t="str">
            <v>73432</v>
          </cell>
          <cell r="B724" t="str">
            <v>CHP - BETONEIRA CAPAC. 320 L, MOTOR DIESEL 6 HP, ALFA 320 OU SIMILAR</v>
          </cell>
          <cell r="C724" t="str">
            <v>H</v>
          </cell>
          <cell r="D724" t="str">
            <v>16,48</v>
          </cell>
        </row>
        <row r="725">
          <cell r="A725" t="str">
            <v>73433</v>
          </cell>
          <cell r="B725" t="str">
            <v>DEPRECIACAO/CAMINHAO CARROCERIA FIXA FORD F-12000 CHASSI 194" - 142CV</v>
          </cell>
          <cell r="C725" t="str">
            <v>H</v>
          </cell>
          <cell r="D725" t="str">
            <v>14,07</v>
          </cell>
        </row>
        <row r="726">
          <cell r="A726" t="str">
            <v>73434</v>
          </cell>
          <cell r="B726" t="str">
            <v>CUSTO HORARIO COM MANUTENCAO - TRATOR DE ESTEIRAS CATERPILLAR         D6D PS - 163 6A - 140 HP</v>
          </cell>
          <cell r="C726" t="str">
            <v>H</v>
          </cell>
          <cell r="D726" t="str">
            <v>35,25</v>
          </cell>
        </row>
        <row r="727">
          <cell r="A727" t="str">
            <v>73435</v>
          </cell>
          <cell r="B727" t="str">
            <v>MANUTENCAO - MAQUINA DE DEMARCAR FAIXAS AUTOPROP.</v>
          </cell>
          <cell r="C727" t="str">
            <v>H</v>
          </cell>
          <cell r="D727" t="str">
            <v>43,08</v>
          </cell>
        </row>
        <row r="728">
          <cell r="A728" t="str">
            <v>73437</v>
          </cell>
          <cell r="B728" t="str">
            <v>SERRA CIRCULAR MAKITA 5900B 7` 2,3HP - CHP</v>
          </cell>
          <cell r="C728" t="str">
            <v>H</v>
          </cell>
          <cell r="D728" t="str">
            <v>12,14</v>
          </cell>
        </row>
        <row r="729">
          <cell r="A729" t="str">
            <v>73439</v>
          </cell>
          <cell r="B729" t="str">
            <v>MOTO BOMBA SOBRE RODAS GAS DE 10,5CV A 3600RPM (CI) C/BOMBA CENTRIFUGAAUTO-ESCORVANTE DE ROTOR ABERTO BOCAIS DE 3" - EXCL OPERADOR</v>
          </cell>
          <cell r="C729" t="str">
            <v>H</v>
          </cell>
          <cell r="D729" t="str">
            <v>2,94</v>
          </cell>
        </row>
        <row r="730">
          <cell r="A730" t="str">
            <v>73440</v>
          </cell>
          <cell r="B730" t="str">
            <v>USINA DOSADOR/MISTURADOR AGREG CONCR C/SILO CIM P/50T (CI) INCL       MAO-DE-OBRA P/ALIMENTACAO E OPERACAO DA CENTRAL</v>
          </cell>
          <cell r="C730" t="str">
            <v>H</v>
          </cell>
          <cell r="D730" t="str">
            <v>169,05</v>
          </cell>
        </row>
        <row r="731">
          <cell r="A731" t="str">
            <v>73441</v>
          </cell>
          <cell r="B731" t="str">
            <v>USINA DOSADORA/MIST AGREG CONCR C/SILO CIM P/50T (CP) INCL MAO-DE-OBRAP/ALIMENTACAO E OPER</v>
          </cell>
          <cell r="C731" t="str">
            <v>H</v>
          </cell>
          <cell r="D731" t="str">
            <v>211,30</v>
          </cell>
        </row>
        <row r="732">
          <cell r="A732" t="str">
            <v>73443</v>
          </cell>
          <cell r="B732" t="str">
            <v>CUSTO HORARIO C/MANUTENCAO - MOTONIVELADORA CATERPILLAR 120 G - 125 HP</v>
          </cell>
          <cell r="C732" t="str">
            <v>H</v>
          </cell>
          <cell r="D732" t="str">
            <v>36,64</v>
          </cell>
        </row>
        <row r="733">
          <cell r="A733" t="str">
            <v>73445</v>
          </cell>
          <cell r="B733" t="str">
            <v>CAIACAO INT OU EXT SOBRE REVESTIMENTO LISO C/ADOCAO DE FIXADOR COM    COM DUAS DEMAOS</v>
          </cell>
          <cell r="C733" t="str">
            <v>M2</v>
          </cell>
          <cell r="D733" t="str">
            <v>4,79</v>
          </cell>
        </row>
        <row r="734">
          <cell r="A734" t="str">
            <v>73446</v>
          </cell>
          <cell r="B734" t="str">
            <v>PINTURA DE SUPERFICIE C/TINTA GRAFITE</v>
          </cell>
          <cell r="C734" t="str">
            <v>M2</v>
          </cell>
          <cell r="D734" t="str">
            <v>11,97</v>
          </cell>
        </row>
        <row r="735">
          <cell r="A735" t="str">
            <v>73447</v>
          </cell>
          <cell r="B735" t="str">
            <v>ESCAVACAO MANUAL DE VALAS EM TERRA COMPACTA, PROF. 2 M &lt; H &lt;= 3 M</v>
          </cell>
          <cell r="C735" t="str">
            <v>M3</v>
          </cell>
          <cell r="D735" t="str">
            <v>31,61</v>
          </cell>
        </row>
        <row r="736">
          <cell r="A736" t="str">
            <v>73448</v>
          </cell>
          <cell r="B736" t="str">
            <v>BOMBA C/MOTOR A GASOLINA AUTOESCORVANTE PARA AGUA SUJA - 3/4 HP       MANUTENCAO</v>
          </cell>
          <cell r="C736" t="str">
            <v>H</v>
          </cell>
          <cell r="D736" t="str">
            <v>0,13</v>
          </cell>
        </row>
        <row r="737">
          <cell r="A737" t="str">
            <v>73450</v>
          </cell>
          <cell r="B737" t="str">
            <v>CUSTO HORARIO IMPRODUTIVO DIURNO - MARTELETE OU ROMPEDOR ATLAS COPCO - TEX 31</v>
          </cell>
          <cell r="C737" t="str">
            <v>CHI</v>
          </cell>
          <cell r="D737" t="str">
            <v>14,34</v>
          </cell>
        </row>
        <row r="738">
          <cell r="A738" t="str">
            <v>73451</v>
          </cell>
          <cell r="B738" t="str">
            <v>TRATOR ESTEIRAS DIESEL APROX 200CV C/LAMINA 2500KG (CUSTO PRODUTIVO) INCL OPERADOR</v>
          </cell>
          <cell r="C738" t="str">
            <v>H</v>
          </cell>
          <cell r="D738" t="str">
            <v>227,33</v>
          </cell>
        </row>
        <row r="739">
          <cell r="A739" t="str">
            <v>73452</v>
          </cell>
          <cell r="B739" t="str">
            <v>MOTONIVELADORA MOTOR DIESEL 125CV INCL OPERADOR (CP)</v>
          </cell>
          <cell r="C739" t="str">
            <v>H</v>
          </cell>
          <cell r="D739" t="str">
            <v>192,45</v>
          </cell>
        </row>
        <row r="740">
          <cell r="A740" t="str">
            <v>73453</v>
          </cell>
          <cell r="B740" t="str">
            <v>TRATOR DE PNEUS MOTOR DIESEL 61CV INCL OPERADOR (CP)</v>
          </cell>
          <cell r="C740" t="str">
            <v>H</v>
          </cell>
          <cell r="D740" t="str">
            <v>56,02</v>
          </cell>
        </row>
        <row r="741">
          <cell r="A741" t="str">
            <v>73456</v>
          </cell>
          <cell r="B741" t="str">
            <v>MANUTENCAO/CAMINHAO CARROCERIA FIXA FORD F-12000 - 142CV</v>
          </cell>
          <cell r="C741" t="str">
            <v>H</v>
          </cell>
          <cell r="D741" t="str">
            <v>11,27</v>
          </cell>
        </row>
        <row r="742">
          <cell r="A742" t="str">
            <v>73457</v>
          </cell>
          <cell r="B742" t="str">
            <v>CUSTO HORARIO C/MATERIAIS NA OPERACAO - MOTONIVELADORA CATERPILLAR    120G - 125 HP</v>
          </cell>
          <cell r="C742" t="str">
            <v>H</v>
          </cell>
          <cell r="D742" t="str">
            <v>60,22</v>
          </cell>
        </row>
        <row r="743">
          <cell r="A743" t="str">
            <v>73458</v>
          </cell>
          <cell r="B743" t="str">
            <v>CUSTO HORARIO COM MATERIAIS NA OPERACAO - TRATOR DE ESTEIRAS          CATERPILLAR D6D PS - 163 6A - 140  HP</v>
          </cell>
          <cell r="C743" t="str">
            <v>H</v>
          </cell>
          <cell r="D743" t="str">
            <v>60,22</v>
          </cell>
        </row>
        <row r="744">
          <cell r="A744" t="str">
            <v>73459</v>
          </cell>
          <cell r="B744" t="str">
            <v>CUSTOS C/MATERIAL OPERCAO -MAQUINA DE DEMARCAR FAIXAS AUTO</v>
          </cell>
          <cell r="C744" t="str">
            <v>H</v>
          </cell>
          <cell r="D744" t="str">
            <v>12,90</v>
          </cell>
        </row>
        <row r="745">
          <cell r="A745" t="str">
            <v>73463</v>
          </cell>
          <cell r="B745" t="str">
            <v>MOTO BOMBA SOBRE RODAS GAS DE 10,5CV A 3600RPM (CP) C/BOMBA CENTRIFUGAAUTO-ESCORVANTE DE ROTOR ABERTO BOCAIS DE 3" - EXCL OPERADOR</v>
          </cell>
          <cell r="C745" t="str">
            <v>H</v>
          </cell>
          <cell r="D745" t="str">
            <v>12,83</v>
          </cell>
        </row>
        <row r="746">
          <cell r="A746" t="str">
            <v>73464</v>
          </cell>
          <cell r="B746" t="str">
            <v>CHP MAQUINA PROJETORA DE CONCRETO</v>
          </cell>
          <cell r="C746" t="str">
            <v>H</v>
          </cell>
          <cell r="D746" t="str">
            <v>16,48</v>
          </cell>
        </row>
        <row r="747">
          <cell r="A747" t="str">
            <v>73476</v>
          </cell>
          <cell r="B747" t="str">
            <v>MOTONIVELADORA MOTOR DIESEL 125CV INCL OPERADOR (CI)</v>
          </cell>
          <cell r="C747" t="str">
            <v>H</v>
          </cell>
          <cell r="D747" t="str">
            <v>88,76</v>
          </cell>
        </row>
        <row r="748">
          <cell r="A748" t="str">
            <v>73478</v>
          </cell>
          <cell r="B748" t="str">
            <v>MAQUINA DE JUNTAS GAS 8,25CV PART MANUAL (CP) INCL OPERADOR</v>
          </cell>
          <cell r="C748" t="str">
            <v>H</v>
          </cell>
          <cell r="D748" t="str">
            <v>75,60</v>
          </cell>
        </row>
        <row r="749">
          <cell r="A749" t="str">
            <v>73479</v>
          </cell>
          <cell r="B749" t="str">
            <v>DISTRIBUIDOR BETUME SOB PRESSAO GAS (CP) SOBRE CHASSIS CAMINHAO -     INCL ESTE C/MOTORISTA</v>
          </cell>
          <cell r="C749" t="str">
            <v>H</v>
          </cell>
          <cell r="D749" t="str">
            <v>159,46</v>
          </cell>
        </row>
        <row r="750">
          <cell r="A750" t="str">
            <v>73481</v>
          </cell>
          <cell r="B750" t="str">
            <v>ESCAVACAO MANUAL DE VALAS EM TERRA COMPACTA, PROF. DE 0 M &lt; H &lt;= 1 M</v>
          </cell>
          <cell r="C750" t="str">
            <v>M3</v>
          </cell>
          <cell r="D750" t="str">
            <v>23,36</v>
          </cell>
        </row>
        <row r="751">
          <cell r="A751" t="str">
            <v>73483</v>
          </cell>
          <cell r="B751" t="str">
            <v>CUSTOS C/MAO-DE-OBRA NA OPERACAO/CAMINHAO CARROCERIA FIXA FORD F-12000- 142HP</v>
          </cell>
          <cell r="C751" t="str">
            <v>H</v>
          </cell>
          <cell r="D751" t="str">
            <v>17,46</v>
          </cell>
        </row>
        <row r="752">
          <cell r="A752" t="str">
            <v>73484</v>
          </cell>
          <cell r="B752" t="str">
            <v>CUSTO HORARIO C/MAO-DE-OBRA NA OPERACAO - MOTONIVELADORA CATERPILLAR  120G - 125 HP</v>
          </cell>
          <cell r="C752" t="str">
            <v>H</v>
          </cell>
          <cell r="D752" t="str">
            <v>13,90</v>
          </cell>
        </row>
        <row r="753">
          <cell r="A753" t="str">
            <v>73486</v>
          </cell>
          <cell r="B753" t="str">
            <v>MARCO MADEIRA REGIONAL 1A 7X3,5CM - P</v>
          </cell>
          <cell r="C753" t="str">
            <v>M</v>
          </cell>
          <cell r="D753" t="str">
            <v>19,55</v>
          </cell>
        </row>
        <row r="754">
          <cell r="A754" t="str">
            <v>73487</v>
          </cell>
          <cell r="B754" t="str">
            <v>SERRA CIRCULAR MAKITA 5900B 7` 2,3HP - CHI</v>
          </cell>
          <cell r="C754" t="str">
            <v>H</v>
          </cell>
          <cell r="D754" t="str">
            <v>10,09</v>
          </cell>
        </row>
        <row r="755">
          <cell r="A755" t="str">
            <v>73491</v>
          </cell>
          <cell r="B755" t="str">
            <v>MAQUINA POLIDORA 4HP 12A 220V EXCL ESMERIL E OPERADOR (CP)</v>
          </cell>
          <cell r="C755" t="str">
            <v>H</v>
          </cell>
          <cell r="D755" t="str">
            <v>2,56</v>
          </cell>
        </row>
        <row r="756">
          <cell r="A756" t="str">
            <v>73495</v>
          </cell>
          <cell r="B756" t="str">
            <v>TRATOR ESTEIRAS DIESEL APROX 335CV C/LAMINA 5000KG (CP) INCL OPERADOR</v>
          </cell>
          <cell r="C756" t="str">
            <v>H</v>
          </cell>
          <cell r="D756" t="str">
            <v>525,80</v>
          </cell>
        </row>
        <row r="757">
          <cell r="A757" t="str">
            <v>73496</v>
          </cell>
          <cell r="B757" t="str">
            <v>SOCADOR PNEUMATICO 18,5KG CONSUMO AR 0,82M3/M (CP) INCL OPERADOR</v>
          </cell>
          <cell r="C757" t="str">
            <v>H</v>
          </cell>
          <cell r="D757" t="str">
            <v>3,01</v>
          </cell>
        </row>
        <row r="758">
          <cell r="A758" t="str">
            <v>73497</v>
          </cell>
          <cell r="B758" t="str">
            <v>CHP - COMPRESSOR DE 760PCM, MOTOR DIESEL 269HP, ATLAS COPCO, MOD XA360SB, OU SIMILAR</v>
          </cell>
          <cell r="C758" t="str">
            <v>H</v>
          </cell>
          <cell r="D758" t="str">
            <v>135,64</v>
          </cell>
        </row>
        <row r="759">
          <cell r="A759" t="str">
            <v>73501</v>
          </cell>
          <cell r="B759" t="str">
            <v>CUSTO HORARIO PRODUTIVO DIURNO - GUINCHO 8 T MUNCK - 640/18 SEM CAMINHAO MERCEDES BENZ 1418/51 184 HP</v>
          </cell>
          <cell r="C759" t="str">
            <v>CHP</v>
          </cell>
          <cell r="D759" t="str">
            <v>101,95</v>
          </cell>
        </row>
        <row r="760">
          <cell r="A760" t="str">
            <v>73529</v>
          </cell>
          <cell r="B760" t="str">
            <v>INSTALACAO DE AQUECIMENTO E ARMAZENAMENTO DE ASFALTO (CP) EM 2 TANQUESDE 30000L CADA - INCL OPERADOR</v>
          </cell>
          <cell r="C760" t="str">
            <v>H</v>
          </cell>
          <cell r="D760" t="str">
            <v>64,83</v>
          </cell>
        </row>
        <row r="761">
          <cell r="A761" t="str">
            <v>73531</v>
          </cell>
          <cell r="B761" t="str">
            <v>ALUGUEL CAMINHAO BASCUL NO TOCO 4M3 MOTOR DIESEL 85CV (CP) C/MOTORISTA</v>
          </cell>
          <cell r="C761" t="str">
            <v>H</v>
          </cell>
          <cell r="D761" t="str">
            <v>82,53</v>
          </cell>
        </row>
        <row r="762">
          <cell r="A762" t="str">
            <v>73532</v>
          </cell>
          <cell r="B762" t="str">
            <v>CUSTO HORARIO PRODUTIVO - TALHA MANUAL</v>
          </cell>
          <cell r="C762" t="str">
            <v>CHP</v>
          </cell>
          <cell r="D762" t="str">
            <v>0,40</v>
          </cell>
        </row>
        <row r="763">
          <cell r="A763" t="str">
            <v>73534</v>
          </cell>
          <cell r="B763" t="str">
            <v>CUSTO HORARIO IMPRODUTIVO DIURNO-RETRO-ESCAVADEIRA SOBRE RODAS - CASE 580 H - 74 HP</v>
          </cell>
          <cell r="C763" t="str">
            <v>CHI</v>
          </cell>
          <cell r="D763" t="str">
            <v>47,13</v>
          </cell>
        </row>
        <row r="764">
          <cell r="A764" t="str">
            <v>73535</v>
          </cell>
          <cell r="B764" t="str">
            <v>CHP - CAMINHAO C/GUINCHO 6T, MOTOR DIESEL 136HP, M. BENZ MOD L1214,   MUNCK MOD, M 640/18, OU SIMILAR</v>
          </cell>
          <cell r="C764" t="str">
            <v>H</v>
          </cell>
          <cell r="D764" t="str">
            <v>126,00</v>
          </cell>
        </row>
        <row r="765">
          <cell r="A765" t="str">
            <v>73553</v>
          </cell>
          <cell r="B765" t="str">
            <v>MAQUINA DE PINTAR FAIXA CONSMAQ FX24 14HP - CHP</v>
          </cell>
          <cell r="C765" t="str">
            <v>H</v>
          </cell>
          <cell r="D765" t="str">
            <v>183,86</v>
          </cell>
        </row>
        <row r="766">
          <cell r="A766" t="str">
            <v>73557</v>
          </cell>
          <cell r="B766" t="str">
            <v>MAQUINA POLIDORA 4HP 12AMP 220V EXCL ESMERIL E OPERADOR (CI)</v>
          </cell>
          <cell r="C766" t="str">
            <v>H</v>
          </cell>
          <cell r="D766" t="str">
            <v>1,07</v>
          </cell>
        </row>
        <row r="767">
          <cell r="A767" t="str">
            <v>73558</v>
          </cell>
          <cell r="B767" t="str">
            <v>LOCAÇÃO DE EXTRUSORA DE GUIAS E SARJETAS SEM FORMAS, MOTOR DIESEL DE 14CV, EXCLUSIVE OPERADOR (CI)</v>
          </cell>
          <cell r="C767" t="str">
            <v>H</v>
          </cell>
          <cell r="D767" t="str">
            <v>4,48</v>
          </cell>
        </row>
        <row r="768">
          <cell r="A768" t="str">
            <v>73559</v>
          </cell>
          <cell r="B768" t="str">
            <v>USINA PRE-MISTURADORA DE SOLOS CAPAC 350/600T/H (CI) INCL EQUIPE      DE OPERACAO</v>
          </cell>
          <cell r="C768" t="str">
            <v>H</v>
          </cell>
          <cell r="D768" t="str">
            <v>169,63</v>
          </cell>
        </row>
        <row r="769">
          <cell r="A769" t="str">
            <v>73560</v>
          </cell>
          <cell r="B769" t="str">
            <v>SOCADOR PNEUMATICO 18.5KG CONSUMO AR 0,82M3/M (CI) INCL OPERADOR</v>
          </cell>
          <cell r="C769" t="str">
            <v>H</v>
          </cell>
          <cell r="D769" t="str">
            <v>2,32</v>
          </cell>
        </row>
        <row r="770">
          <cell r="A770" t="str">
            <v>73563</v>
          </cell>
          <cell r="B770" t="str">
            <v>TRATOR ESTEIRAS DIESEL APROX 335CV C/LAMINA 5000KG (CI) INCL OPERADOR</v>
          </cell>
          <cell r="C770" t="str">
            <v>H</v>
          </cell>
          <cell r="D770" t="str">
            <v>225,28</v>
          </cell>
        </row>
        <row r="771">
          <cell r="A771" t="str">
            <v>73582</v>
          </cell>
          <cell r="B771" t="str">
            <v>TRATOR ESTEIRAS DIESEL APROX 200CV C/LAMINA 2500KG (CF) INCL OPERADOR</v>
          </cell>
          <cell r="C771" t="str">
            <v>H</v>
          </cell>
          <cell r="D771" t="str">
            <v>125,23</v>
          </cell>
        </row>
        <row r="772">
          <cell r="A772" t="str">
            <v>73601</v>
          </cell>
          <cell r="B772" t="str">
            <v>GRUPO GERADOR TRANSPORTAVEL SOBRE RODAS 60/66KVA (CF) DIESEL 85CV     EXCL OPERADOR</v>
          </cell>
          <cell r="C772" t="str">
            <v>H</v>
          </cell>
          <cell r="D772" t="str">
            <v>4,34</v>
          </cell>
        </row>
        <row r="773">
          <cell r="A773" t="str">
            <v>73602</v>
          </cell>
          <cell r="B773" t="str">
            <v>EQUIPAMENTO P/LIMP E DESOBSTRUCAO GALERIAS ESG/AGUAS PLUV-CP- TIPO    BUCKET MACHINE COMPLETA COM CACAMBA E 60 VARETAS - INCL OPERADOR</v>
          </cell>
          <cell r="C773" t="str">
            <v>H</v>
          </cell>
          <cell r="D773" t="str">
            <v>30,24</v>
          </cell>
        </row>
        <row r="774">
          <cell r="A774" t="str">
            <v>73709</v>
          </cell>
          <cell r="B774" t="str">
            <v>GRUPO GERADOR ESTACIONARIO C/ALTERNADOR 125/145KVA (CI) DIESEL 165CV  EXCL OPERADOR</v>
          </cell>
          <cell r="C774" t="str">
            <v>H</v>
          </cell>
          <cell r="D774" t="str">
            <v>6,44</v>
          </cell>
        </row>
        <row r="775">
          <cell r="A775" t="str">
            <v>73712</v>
          </cell>
          <cell r="B775" t="str">
            <v>EQUIPAMENTO ROTATIVO PARA DESOBSTRUCAO E LIMPEZA DE GALERIAS TP BUCKE MACHINE (CP) CONSIDERANDO APENAS A MANUTENCAO E MATERIAL DE OPERAÇÃO</v>
          </cell>
          <cell r="C775" t="str">
            <v>H</v>
          </cell>
          <cell r="D775" t="str">
            <v>15,93</v>
          </cell>
        </row>
        <row r="776">
          <cell r="A776" t="str">
            <v>74029/1</v>
          </cell>
          <cell r="B776" t="str">
            <v>BETONEIRA DIESEL 580L (CP) MISTURA SECA, CARREGAMENTO MECANICO E TAMBOR REVERSÍVEL. - EXCLUSIVE OPERADOR</v>
          </cell>
          <cell r="C776" t="str">
            <v>H</v>
          </cell>
          <cell r="D776" t="str">
            <v>13,93</v>
          </cell>
        </row>
        <row r="777">
          <cell r="A777" t="str">
            <v>74029/2</v>
          </cell>
          <cell r="B777" t="str">
            <v>BETONEIRA DIESEL, 580L (CI) MISTURA SECA, CARREGADOR MECANICO E TAMBOR REVERSÍVEL.- EXCLUSIVE OPERADOR</v>
          </cell>
          <cell r="C777" t="str">
            <v>H</v>
          </cell>
          <cell r="D777" t="str">
            <v>4,79</v>
          </cell>
        </row>
        <row r="778">
          <cell r="A778" t="str">
            <v>74030/1</v>
          </cell>
          <cell r="B778" t="str">
            <v>GUINDAUTO (CI) CAP.3,5 TON., MONTADO SOBRE CAMINHÃO TOCO (EXCL. O CAMINHÃO) APROX.2,0M DE ALCANCE HORIZONTAL, 7,0 NA VERTICAL.  EXCL. OPERADOR.</v>
          </cell>
          <cell r="C778" t="str">
            <v>H</v>
          </cell>
          <cell r="D778" t="str">
            <v>21,79</v>
          </cell>
        </row>
        <row r="779">
          <cell r="A779" t="str">
            <v>74030/2</v>
          </cell>
          <cell r="B779" t="str">
            <v>GUINDAUTO (CP) CARGA MAX 3,25T (A 2M) E 1,62T (A 4M), ALTURA MAX = 6,6M, MONTADO SOBRE CAMINHÃO TOCO (EXCL. O CAMINHÃO E OPERADOR).</v>
          </cell>
          <cell r="C779" t="str">
            <v>H</v>
          </cell>
          <cell r="D779" t="str">
            <v>24,32</v>
          </cell>
        </row>
        <row r="780">
          <cell r="A780" t="str">
            <v>74035/1</v>
          </cell>
          <cell r="B780" t="str">
            <v>CARREGADOR FRONTAL (PA CARREGADEIRA) SOBRE RODAS 105HP CAPACIDADE DA CAÇAMBA 1,4 A 1,7M3 - CHP - INCLUSIVE OPERADOR</v>
          </cell>
          <cell r="C780" t="str">
            <v>H</v>
          </cell>
          <cell r="D780" t="str">
            <v>120,29</v>
          </cell>
        </row>
        <row r="781">
          <cell r="A781" t="str">
            <v>74036/1</v>
          </cell>
          <cell r="B781" t="str">
            <v>TRATOR DE ESTEIRAS, 153HP - CHI - INCLUSIVE OPERADOR</v>
          </cell>
          <cell r="C781" t="str">
            <v>H</v>
          </cell>
          <cell r="D781" t="str">
            <v>99,72</v>
          </cell>
        </row>
        <row r="782">
          <cell r="A782" t="str">
            <v>74036/2</v>
          </cell>
          <cell r="B782" t="str">
            <v>TRATOR ESTEIRAS DIESEL 140CV - CHP - INCLUSIVE OPERADOR</v>
          </cell>
          <cell r="C782" t="str">
            <v>H</v>
          </cell>
          <cell r="D782" t="str">
            <v>223,09</v>
          </cell>
        </row>
        <row r="783">
          <cell r="A783" t="str">
            <v>74037/1</v>
          </cell>
          <cell r="B783" t="str">
            <v>CAMINHÃO BASCULANTE TOCO 4M3, MOTOR DIESEL 160CV COM MOTORISTA</v>
          </cell>
          <cell r="C783" t="str">
            <v>H</v>
          </cell>
          <cell r="D783" t="str">
            <v>89,89</v>
          </cell>
        </row>
        <row r="784">
          <cell r="A784" t="str">
            <v>74040/2</v>
          </cell>
          <cell r="B784" t="str">
            <v>SOQUETE COMPACTADOR 72KG, GASOLINA, 3HP, (CHI), EXCLUSIVE OPERADOR.</v>
          </cell>
          <cell r="C784" t="str">
            <v>H</v>
          </cell>
          <cell r="D784" t="str">
            <v>2,67</v>
          </cell>
        </row>
        <row r="785">
          <cell r="A785" t="str">
            <v>83354</v>
          </cell>
          <cell r="B785" t="str">
            <v>DEPRECIAÇAO E JUROS - CAMINHAO BASCULANTE TRUCADO - CARGA UTIL = 10 M3, 16,3 T</v>
          </cell>
          <cell r="C785" t="str">
            <v>H</v>
          </cell>
          <cell r="D785" t="str">
            <v>20,86</v>
          </cell>
        </row>
        <row r="786">
          <cell r="A786" t="str">
            <v>83355</v>
          </cell>
          <cell r="B786" t="str">
            <v>MANUTENCAO - CAMINHAO BASCULANTE TRUCADO - CARGA UTIL = 10 M3, 16,3 TON</v>
          </cell>
          <cell r="C786" t="str">
            <v>H</v>
          </cell>
          <cell r="D786" t="str">
            <v>23,46</v>
          </cell>
        </row>
        <row r="787">
          <cell r="A787" t="str">
            <v>83360</v>
          </cell>
          <cell r="B787" t="str">
            <v>DEPRECIACAO E JUROS - CAMINHAO DISTRIBUIDOR DE ASFALTO</v>
          </cell>
          <cell r="C787" t="str">
            <v>H</v>
          </cell>
          <cell r="D787" t="str">
            <v>41,15</v>
          </cell>
        </row>
        <row r="788">
          <cell r="A788" t="str">
            <v>83361</v>
          </cell>
          <cell r="B788" t="str">
            <v>MANUTENCAO - CAMINHAO DISTRIBUIDOR DE ASFALTO</v>
          </cell>
          <cell r="C788" t="str">
            <v>H</v>
          </cell>
          <cell r="D788" t="str">
            <v>23,24</v>
          </cell>
        </row>
        <row r="789">
          <cell r="A789" t="str">
            <v>83755</v>
          </cell>
          <cell r="B789" t="str">
            <v>DEPRECIACAO GUINDASTE MADAL MD-10A</v>
          </cell>
          <cell r="C789" t="str">
            <v>H</v>
          </cell>
          <cell r="D789" t="str">
            <v>24,77</v>
          </cell>
        </row>
        <row r="790">
          <cell r="A790" t="str">
            <v>83756</v>
          </cell>
          <cell r="B790" t="str">
            <v>JUROS GUINDASTE MADAL MD-10A</v>
          </cell>
          <cell r="C790" t="str">
            <v>H</v>
          </cell>
          <cell r="D790" t="str">
            <v>10,45</v>
          </cell>
        </row>
        <row r="791">
          <cell r="A791" t="str">
            <v>83757</v>
          </cell>
          <cell r="B791" t="str">
            <v>MANUTENCAO GUINDASTE MADAL MD-10A</v>
          </cell>
          <cell r="C791" t="str">
            <v>H</v>
          </cell>
          <cell r="D791" t="str">
            <v>20,42</v>
          </cell>
        </row>
        <row r="792">
          <cell r="A792" t="str">
            <v>83758</v>
          </cell>
          <cell r="B792" t="str">
            <v>CUSTOS COMBUSTIVEL+MATERIAL NA OPERACAO DE GUINDASTE MADAL MD-10A</v>
          </cell>
          <cell r="C792" t="str">
            <v>H</v>
          </cell>
          <cell r="D792" t="str">
            <v>38,64</v>
          </cell>
        </row>
        <row r="793">
          <cell r="A793" t="str">
            <v>83761</v>
          </cell>
          <cell r="B793" t="str">
            <v>DEPRECIACAO GRUPO DE SOLDAGEM BAMBOZZI 375-A</v>
          </cell>
          <cell r="C793" t="str">
            <v>H</v>
          </cell>
          <cell r="D793" t="str">
            <v>7,91</v>
          </cell>
        </row>
        <row r="794">
          <cell r="A794" t="str">
            <v>83762</v>
          </cell>
          <cell r="B794" t="str">
            <v>MANUTENCAO GRUPO DE SOLDAGEM BAMBOZZI 375-A</v>
          </cell>
          <cell r="C794" t="str">
            <v>H</v>
          </cell>
          <cell r="D794" t="str">
            <v>3,95</v>
          </cell>
        </row>
        <row r="795">
          <cell r="A795" t="str">
            <v>83763</v>
          </cell>
          <cell r="B795" t="str">
            <v>CUSTOS COMBUSTIVEL+MATERIAL GRUPO DE SOLDAGEM BAMBOZZI 375-A</v>
          </cell>
          <cell r="C795" t="str">
            <v>H</v>
          </cell>
          <cell r="D795" t="str">
            <v>11,35</v>
          </cell>
        </row>
        <row r="796">
          <cell r="A796" t="str">
            <v>83764</v>
          </cell>
          <cell r="B796" t="str">
            <v>JUROS GRUPO DE SOLDAGEM BAMBOZZI 375-A</v>
          </cell>
          <cell r="C796" t="str">
            <v>H</v>
          </cell>
          <cell r="D796" t="str">
            <v>2,07</v>
          </cell>
        </row>
        <row r="797">
          <cell r="A797" t="str">
            <v>84000</v>
          </cell>
          <cell r="B797" t="str">
            <v>SOQUETE COMPACTADOR 72KG GASOLINA, 3HP (CHP) EXCLUSIVE OPERADOR.</v>
          </cell>
          <cell r="C797" t="str">
            <v>H</v>
          </cell>
          <cell r="D797" t="str">
            <v>6,20</v>
          </cell>
        </row>
        <row r="798">
          <cell r="A798" t="str">
            <v>84137</v>
          </cell>
          <cell r="B798" t="str">
            <v>DEPRECIACAO - USINA DE ASFALTO A FRIO ALMEIDA PMF-35 DPD CAP. 60/80 T/H - 30HP (ELETRICA)</v>
          </cell>
          <cell r="C798" t="str">
            <v>H</v>
          </cell>
          <cell r="D798" t="str">
            <v>14,91</v>
          </cell>
        </row>
        <row r="799">
          <cell r="A799" t="str">
            <v>84138</v>
          </cell>
          <cell r="B799" t="str">
            <v>JUROS - USINA DE ASFALTO A FRIO ALMEIDA PMF-35 DPD CAP. 60/80 T/H - 30 HP (ELETRICA)</v>
          </cell>
          <cell r="C799" t="str">
            <v>H</v>
          </cell>
          <cell r="D799" t="str">
            <v>5,63</v>
          </cell>
        </row>
        <row r="800">
          <cell r="A800" t="str">
            <v>84139</v>
          </cell>
          <cell r="B800" t="str">
            <v>MANUTENCAO - USINA DE ASFALTO A FRIO ALMEIDA PMF-35 DPD CAP 60/80 T/H - 30 HP (ELETRICA)</v>
          </cell>
          <cell r="C800" t="str">
            <v>H</v>
          </cell>
          <cell r="D800" t="str">
            <v>13,42</v>
          </cell>
        </row>
        <row r="801">
          <cell r="A801" t="str">
            <v>84140</v>
          </cell>
          <cell r="B801" t="str">
            <v>CUSTOS C/ MAO DE OBRA NA OPERACAO - USINA DE ASFALTO A FRIO ALMEIDA PMF-35 DPD CAP 60/80 T/H - 30 HP (ELETRICA)</v>
          </cell>
          <cell r="C801" t="str">
            <v>H</v>
          </cell>
          <cell r="D801" t="str">
            <v>46,99</v>
          </cell>
        </row>
        <row r="802">
          <cell r="A802" t="str">
            <v>84142</v>
          </cell>
          <cell r="B802" t="str">
            <v>DEPRECIACAO - CAMINHÃO TOCO VW 8120 EURO III 115 CV, CARROC. FIXA MADEIRA, PBT 7700 KG, C.UTIL + CARROC 4640 KG, COM MUNCK MADAL MD-6501 CARGA MAX 3,25T (A 2M) E 1,62T (A 4M)</v>
          </cell>
          <cell r="C802" t="str">
            <v>H</v>
          </cell>
          <cell r="D802" t="str">
            <v>13,50</v>
          </cell>
        </row>
        <row r="803">
          <cell r="A803" t="str">
            <v>84143</v>
          </cell>
          <cell r="B803" t="str">
            <v>JUROS - CAMINHÃO TOCO VW 8120 EURO III 115 CV, CARROC. FIXA MADEIRA, PBT 7700 KG, C.UTIL + CARROC 4640 KG, COM MUNCK MADAL MD-6501 CARGA MAX 3,25T (A 2M) E 1,62T (A 4M)</v>
          </cell>
          <cell r="C803" t="str">
            <v>H</v>
          </cell>
          <cell r="D803" t="str">
            <v>4,68</v>
          </cell>
        </row>
        <row r="804">
          <cell r="A804" t="str">
            <v>84144</v>
          </cell>
          <cell r="B804" t="str">
            <v>MANUTENCAO - CAMINHÃO TOCO VW 8120 EURO III 115 CV, CARROC. FIXA MADEIRA, PBT 7700 KG, C.UTIL + CARROC 4640 KG, COM MUNCK MADAL MD-6501 CARGA MAX 3,25T (A 2M) E 1,62T (A 4M)</v>
          </cell>
          <cell r="C804" t="str">
            <v>H</v>
          </cell>
          <cell r="D804" t="str">
            <v>10,08</v>
          </cell>
        </row>
        <row r="805">
          <cell r="A805" t="str">
            <v>84145</v>
          </cell>
          <cell r="B805" t="str">
            <v>MATERIAL NA OPERACAO - CAMINHÃO TOCO VW 8120 EURO III 115 CV, CARROC. FIXA MADEIRA, PBT 7700 KG, C.UTIL + CARROC 4640 KG, COM MUNCK MADAL MD-6501 CARGA MAX 3,25T (A 2M) E 1,62T (A 4M)</v>
          </cell>
          <cell r="C805" t="str">
            <v>H</v>
          </cell>
          <cell r="D805" t="str">
            <v>49,47</v>
          </cell>
        </row>
        <row r="806">
          <cell r="A806" t="str">
            <v>84146</v>
          </cell>
          <cell r="B806" t="str">
            <v>MAO-DEOBRA - CAMINHÃO TOCO VW 8120 EURO III 115 CV, CARROC. FIXA MADEIRA, PBT 7700 KG, C.UTIL + CARROC 4640 KG, COM MUNCK MADAL MD-6501 CARGA MAX 3,25T (A 2M) E 1,62T (A 4M)</v>
          </cell>
          <cell r="C806" t="str">
            <v>H</v>
          </cell>
          <cell r="D806" t="str">
            <v>18,79</v>
          </cell>
        </row>
        <row r="807">
          <cell r="A807" t="str">
            <v>84147</v>
          </cell>
          <cell r="B807" t="str">
            <v>DEPRECIACAO E JUROS - CAMINHAO BASCULANTE 10M3</v>
          </cell>
          <cell r="C807" t="str">
            <v>H</v>
          </cell>
          <cell r="D807" t="str">
            <v>24,20</v>
          </cell>
        </row>
        <row r="808">
          <cell r="A808" t="str">
            <v>84148</v>
          </cell>
          <cell r="B808" t="str">
            <v>MANUTENCAO - CAMINHAO BASCULANTE 10 M3</v>
          </cell>
          <cell r="C808" t="str">
            <v>H</v>
          </cell>
          <cell r="D808" t="str">
            <v>17,76</v>
          </cell>
        </row>
        <row r="809">
          <cell r="A809" t="str">
            <v>84149</v>
          </cell>
          <cell r="B809" t="str">
            <v>CUSTOS C/ MATERIAL OPERACAO  - CAMINHAO BASCULANTE 10 M3</v>
          </cell>
          <cell r="C809" t="str">
            <v>H</v>
          </cell>
          <cell r="D809" t="str">
            <v>77,43</v>
          </cell>
        </row>
        <row r="810">
          <cell r="A810" t="str">
            <v>84150</v>
          </cell>
          <cell r="B810" t="str">
            <v>CUSTOS C/ MAO-DE-OBRA OPERACAO  - CAMINHAO BASCULANTE 10 M3</v>
          </cell>
          <cell r="C810" t="str">
            <v>H</v>
          </cell>
          <cell r="D810" t="str">
            <v>9,24</v>
          </cell>
        </row>
        <row r="811">
          <cell r="A811" t="str">
            <v>84151</v>
          </cell>
          <cell r="B811" t="str">
            <v>CAMINHAO BASCULANTE 10 M3 - CHP</v>
          </cell>
          <cell r="C811" t="str">
            <v>CHP</v>
          </cell>
          <cell r="D811" t="str">
            <v>128,66</v>
          </cell>
        </row>
        <row r="812">
          <cell r="A812" t="str">
            <v>84155</v>
          </cell>
          <cell r="B812" t="str">
            <v>DESEMPENADEIRA ELETR 2 CV 4 POLOS 220/380V COMPACTADORA E DENSADORA P/ ACAB PISO CONCRETO - EXCL OPERADOR (CP)</v>
          </cell>
          <cell r="C812" t="str">
            <v>H</v>
          </cell>
          <cell r="D812" t="str">
            <v>1,52</v>
          </cell>
        </row>
        <row r="813">
          <cell r="A813" t="str">
            <v>84156</v>
          </cell>
          <cell r="B813" t="str">
            <v>REGUA VIBRATORIA DUPLA GASOLINA 3/4CV A 3600RPM DE FREQUENCIA - EXCLUSIVE OPERADOR (CP)</v>
          </cell>
          <cell r="C813" t="str">
            <v>H</v>
          </cell>
          <cell r="D813" t="str">
            <v>5,34</v>
          </cell>
        </row>
        <row r="814">
          <cell r="A814" t="str">
            <v>84157</v>
          </cell>
          <cell r="B814" t="str">
            <v>DESEMPENADEIRA ELETR MOTOR 2CV 4 POLOS 220/380V COMPACTADORA E ADENSADORA PARA PISO ACABADO DE CONCRETO - EXCLUSIVE OPERADOR (CI)</v>
          </cell>
          <cell r="C814" t="str">
            <v>H</v>
          </cell>
          <cell r="D814" t="str">
            <v>0,71</v>
          </cell>
        </row>
        <row r="815">
          <cell r="A815" t="str">
            <v>84160</v>
          </cell>
          <cell r="B815" t="str">
            <v>REGUA VIBRADORA DUPLA GASOLINA 3/4 CV A 3600 RPM FREQUENCIA - EXCLUSIVE OPERADOR (CI)</v>
          </cell>
          <cell r="C815" t="str">
            <v>H</v>
          </cell>
          <cell r="D815" t="str">
            <v>0,88</v>
          </cell>
        </row>
        <row r="817">
          <cell r="A817" t="str">
            <v>55960</v>
          </cell>
          <cell r="B817" t="str">
            <v>IMUNIZACAO DE MADEIRAMENTO PARA COBERTURA UTILIZANDO CUPINICIDA INCOLOR</v>
          </cell>
          <cell r="C817" t="str">
            <v>M2</v>
          </cell>
          <cell r="D817" t="str">
            <v>3,85</v>
          </cell>
        </row>
        <row r="818">
          <cell r="A818" t="str">
            <v>72085</v>
          </cell>
          <cell r="B818" t="str">
            <v>RECOLOCACAO DE RIPAS EM MADEIRAMENTO DE TELHADO, CONSIDERANDO REAPROVEITAMENTO DE MATERIAL</v>
          </cell>
          <cell r="C818" t="str">
            <v>M</v>
          </cell>
          <cell r="D818" t="str">
            <v>1,05</v>
          </cell>
        </row>
        <row r="819">
          <cell r="A819" t="str">
            <v>72086</v>
          </cell>
          <cell r="B819" t="str">
            <v>RECOLOCACAO DE MADEIRAMENTO DO TELHADO - CAIBROS, CONSIDERANDO REAPROVEITAMENTO DE MATERIAL</v>
          </cell>
          <cell r="C819" t="str">
            <v>M</v>
          </cell>
          <cell r="D819" t="str">
            <v>3,21</v>
          </cell>
        </row>
        <row r="820">
          <cell r="A820" t="str">
            <v>72087</v>
          </cell>
          <cell r="B820" t="str">
            <v>RECOLOCACAO DE MADEIRAMENTO DE TELHADO, CONSIDERANDO REAPROVEITAMENTO DE MATERIAL</v>
          </cell>
          <cell r="C820" t="str">
            <v>M</v>
          </cell>
          <cell r="D820" t="str">
            <v>8,56</v>
          </cell>
        </row>
        <row r="821">
          <cell r="A821" t="str">
            <v>72088</v>
          </cell>
          <cell r="B821" t="str">
            <v>RECOLOCACAO DE FERRAGENS EM MADEIRAMENTO DE TELHADO, CONSIDERANDO REAPROVEITAMENTO DE MATERIAL</v>
          </cell>
          <cell r="C821" t="str">
            <v>UN</v>
          </cell>
          <cell r="D821" t="str">
            <v>6,32</v>
          </cell>
        </row>
        <row r="822">
          <cell r="A822" t="str">
            <v>73931/1</v>
          </cell>
          <cell r="B822" t="str">
            <v>ESTRUTURA EM MADEIRA APARELHADA, PARA TELHA ONDULADA DE FIBROCIMENTO, ALUMINIO OU PLASTICA, APOIADA EM LAJE OU PAREDE</v>
          </cell>
          <cell r="C822" t="str">
            <v>M2</v>
          </cell>
          <cell r="D822" t="str">
            <v>35,32</v>
          </cell>
        </row>
        <row r="823">
          <cell r="A823" t="str">
            <v>73931/2</v>
          </cell>
          <cell r="B823" t="str">
            <v>ESTRUTURA EM MADEIRA APARELHADA, PARA TELHA ESTRUTURAL DE FIBROCIMENTO ANCORADA EM LAJE OU PAREDE</v>
          </cell>
          <cell r="C823" t="str">
            <v>M2</v>
          </cell>
          <cell r="D823" t="str">
            <v>26,40</v>
          </cell>
        </row>
        <row r="824">
          <cell r="A824" t="str">
            <v>73931/3</v>
          </cell>
          <cell r="B824" t="str">
            <v>ESTRUTURA EM MADEIRA APARELHADA, PARA TELHA CERAMICA, APOIADA EM PAREDE</v>
          </cell>
          <cell r="C824" t="str">
            <v>M2</v>
          </cell>
          <cell r="D824" t="str">
            <v>65,52</v>
          </cell>
        </row>
        <row r="825">
          <cell r="A825" t="str">
            <v>73939/1</v>
          </cell>
          <cell r="B825" t="str">
            <v>TESOURA COMPLETA EM MASSARANDUBA SERRADA, PARA TELHADOS COM VAOS DE 4M</v>
          </cell>
          <cell r="C825" t="str">
            <v>UN</v>
          </cell>
          <cell r="D825" t="str">
            <v>584,49</v>
          </cell>
        </row>
        <row r="826">
          <cell r="A826" t="str">
            <v>73939/2</v>
          </cell>
          <cell r="B826" t="str">
            <v>TESOURA COMPLETA EM MASSARANDUBA APARELHADA, PARA TELHADOS COM VAOS DE 4M</v>
          </cell>
          <cell r="C826" t="str">
            <v>UN</v>
          </cell>
          <cell r="D826" t="str">
            <v>938,28</v>
          </cell>
        </row>
        <row r="827">
          <cell r="A827" t="str">
            <v>73939/3</v>
          </cell>
          <cell r="B827" t="str">
            <v>TESOURA COMPLETA EM MASSARANDUBA SERRADA, PARA TELHADOS COM VAOS DE 5M</v>
          </cell>
          <cell r="C827" t="str">
            <v>UN</v>
          </cell>
          <cell r="D827" t="str">
            <v>700,91</v>
          </cell>
        </row>
        <row r="828">
          <cell r="A828" t="str">
            <v>73939/4</v>
          </cell>
          <cell r="B828" t="str">
            <v>TESOURA COMPLETA EM MASSARANDUBA APARELHADA, PARA TELHADOS COM VAOS DE 5M</v>
          </cell>
          <cell r="C828" t="str">
            <v>UN</v>
          </cell>
          <cell r="D828" t="str">
            <v>978,85</v>
          </cell>
        </row>
        <row r="829">
          <cell r="A829" t="str">
            <v>73939/5</v>
          </cell>
          <cell r="B829" t="str">
            <v>TESOURA COMPLETA EM MASSARANDUBA SERRADA, PARA TELHADOS COM VAOS DE 6M</v>
          </cell>
          <cell r="C829" t="str">
            <v>UN</v>
          </cell>
          <cell r="D829" t="str">
            <v>862,03</v>
          </cell>
        </row>
        <row r="830">
          <cell r="A830" t="str">
            <v>73939/6</v>
          </cell>
          <cell r="B830" t="str">
            <v>TESOURA COMPLETA EM MASSARANDUBA APARELHADA, PARA TELHADOS COM VAOS DE 6M</v>
          </cell>
          <cell r="C830" t="str">
            <v>UN</v>
          </cell>
          <cell r="D830" t="str">
            <v>1.212,53</v>
          </cell>
        </row>
        <row r="831">
          <cell r="A831" t="str">
            <v>73939/7</v>
          </cell>
          <cell r="B831" t="str">
            <v>TESOURA COMPLETA EM MASSARANDUBA SERRADA, PARA TELHADOS COM VAOS DE 7M</v>
          </cell>
          <cell r="C831" t="str">
            <v>UN</v>
          </cell>
          <cell r="D831" t="str">
            <v>996,76</v>
          </cell>
        </row>
        <row r="832">
          <cell r="A832" t="str">
            <v>73939/8</v>
          </cell>
          <cell r="B832" t="str">
            <v>TESOURA COMPLETA EM MASSARANDUBA APARELHADA, PARA TELHADOS COM VAOS DE 7M</v>
          </cell>
          <cell r="C832" t="str">
            <v>UN</v>
          </cell>
          <cell r="D832" t="str">
            <v>1.414,63</v>
          </cell>
        </row>
        <row r="833">
          <cell r="A833" t="str">
            <v>73939/9</v>
          </cell>
          <cell r="B833" t="str">
            <v>TESOURA COMPLETA EM MASSARANDUBA SERRADA, PARA TELHADOS COM VAOS DE 8M</v>
          </cell>
          <cell r="C833" t="str">
            <v>UN</v>
          </cell>
          <cell r="D833" t="str">
            <v>1.235,23</v>
          </cell>
        </row>
        <row r="834">
          <cell r="A834" t="str">
            <v>73939/10</v>
          </cell>
          <cell r="B834" t="str">
            <v>TESOURA COMPLETA EM MASSARANDUBA APARELHADA, PARA TELHADOS COM VAOS DE 8M</v>
          </cell>
          <cell r="C834" t="str">
            <v>UN</v>
          </cell>
          <cell r="D834" t="str">
            <v>1.933,96</v>
          </cell>
        </row>
        <row r="835">
          <cell r="A835" t="str">
            <v>73939/11</v>
          </cell>
          <cell r="B835" t="str">
            <v>TESOURA COMPLETA EM MASSARANDUBA SERRADA, PARA TELHADOS COM VAOS DE 9M</v>
          </cell>
          <cell r="C835" t="str">
            <v>UN</v>
          </cell>
          <cell r="D835" t="str">
            <v>1.387,74</v>
          </cell>
        </row>
        <row r="836">
          <cell r="A836" t="str">
            <v>73939/12</v>
          </cell>
          <cell r="B836" t="str">
            <v>TESOURA COMPLETA EM MASSARANDUBA APARELHADA, PARA TELHADOS COM VAOS DE 9M</v>
          </cell>
          <cell r="C836" t="str">
            <v>UN</v>
          </cell>
          <cell r="D836" t="str">
            <v>2.181,61</v>
          </cell>
        </row>
        <row r="837">
          <cell r="A837" t="str">
            <v>73939/13</v>
          </cell>
          <cell r="B837" t="str">
            <v>TESOURA COMPLETA EM MASSARANDUBA SERRADA, PARA TELHADOS COM VAOS DE 10M</v>
          </cell>
          <cell r="C837" t="str">
            <v>UN</v>
          </cell>
          <cell r="D837" t="str">
            <v>1.624,72</v>
          </cell>
        </row>
        <row r="838">
          <cell r="A838" t="str">
            <v>73939/14</v>
          </cell>
          <cell r="B838" t="str">
            <v>TESOURA COMPLETA EM MASSARANDUBA APARELHADA, PARA TELHADOS COM VAOS DE 10M</v>
          </cell>
          <cell r="C838" t="str">
            <v>UN</v>
          </cell>
          <cell r="D838" t="str">
            <v>2.418,13</v>
          </cell>
        </row>
        <row r="839">
          <cell r="A839" t="str">
            <v>73939/15</v>
          </cell>
          <cell r="B839" t="str">
            <v>TESOURA COMPLETA EM MASSARANDUBA SERRADA, PARA TELHADOS COM VAOS DE 11M</v>
          </cell>
          <cell r="C839" t="str">
            <v>UN</v>
          </cell>
          <cell r="D839" t="str">
            <v>1.898,66</v>
          </cell>
        </row>
        <row r="840">
          <cell r="A840" t="str">
            <v>73939/16</v>
          </cell>
          <cell r="B840" t="str">
            <v>TESOURA COMPLETA EM MACARANDUBA APARELHADA, PARA TELHADOS COM VAOS DE 11M</v>
          </cell>
          <cell r="C840" t="str">
            <v>UN</v>
          </cell>
          <cell r="D840" t="str">
            <v>2.839,02</v>
          </cell>
        </row>
        <row r="841">
          <cell r="A841" t="str">
            <v>73939/17</v>
          </cell>
          <cell r="B841" t="str">
            <v>TESOURA COMPLETA EM MASSARANDUBA SERRADA, PARA TELHADOS COM VAOS DE 12M</v>
          </cell>
          <cell r="C841" t="str">
            <v>UN</v>
          </cell>
          <cell r="D841" t="str">
            <v>2.094,60</v>
          </cell>
        </row>
        <row r="842">
          <cell r="A842" t="str">
            <v>73939/18</v>
          </cell>
          <cell r="B842" t="str">
            <v>TESOURA COMPLETA EM MASSARANDUBA APARELHADA, PARA TELHADOS COM VAOS DE 12M</v>
          </cell>
          <cell r="C842" t="str">
            <v>UN</v>
          </cell>
          <cell r="D842" t="str">
            <v>3.145,52</v>
          </cell>
        </row>
        <row r="843">
          <cell r="A843" t="str">
            <v>73939/19</v>
          </cell>
          <cell r="B843" t="str">
            <v>TESOURA COMPLETA EM MASSARANDUBA SERRADA, PARA TELHADOS COM VAOS DE 14M</v>
          </cell>
          <cell r="C843" t="str">
            <v>UN</v>
          </cell>
          <cell r="D843" t="str">
            <v>2.423,99</v>
          </cell>
        </row>
        <row r="844">
          <cell r="A844" t="str">
            <v>73939/20</v>
          </cell>
          <cell r="B844" t="str">
            <v>TESOURA COMPLETA EM MASSARANDUBA APARELHADA, PARA TELHADOS COM VAOS DE 14M</v>
          </cell>
          <cell r="C844" t="str">
            <v>UN</v>
          </cell>
          <cell r="D844" t="str">
            <v>3.626,46</v>
          </cell>
        </row>
        <row r="845">
          <cell r="A845" t="str">
            <v>84005</v>
          </cell>
          <cell r="B845" t="str">
            <v>GRADEADO DE CAIBROS E RIPAS</v>
          </cell>
          <cell r="C845" t="str">
            <v>M2</v>
          </cell>
          <cell r="D845" t="str">
            <v>28,57</v>
          </cell>
        </row>
        <row r="846">
          <cell r="A846" t="str">
            <v>84006</v>
          </cell>
          <cell r="B846" t="str">
            <v>PONTALETES EM MASSARANDUBA SERRADA 3"X3" PARA TELHAS CERAMICAS, MEDIDOS PELA AREA REAL DA COBERTURA DO TELHADO, INCLUSO FORNECIMENTO E COLOCACAO</v>
          </cell>
          <cell r="C846" t="str">
            <v>M2</v>
          </cell>
          <cell r="D846" t="str">
            <v>22,89</v>
          </cell>
        </row>
        <row r="847">
          <cell r="A847" t="str">
            <v>84007</v>
          </cell>
          <cell r="B847" t="str">
            <v>PONTALETES EM MASSARANDUBA SERRADA 3"X3" PARA TELHAS ONDULADAS DE QUALQUER TIPO, MEDIDOS PELA AREA REAL DA COBERTURA DO TELHADO, INCLUSO FORNECIMENTO E COLOCACAO</v>
          </cell>
          <cell r="C847" t="str">
            <v>M2</v>
          </cell>
          <cell r="D847" t="str">
            <v>19,40</v>
          </cell>
        </row>
        <row r="848">
          <cell r="A848" t="str">
            <v>84008</v>
          </cell>
          <cell r="B848" t="str">
            <v>TERCA DE MASSARANDUBA SERRADA 3"X3" PARA COBERTURA DE QUALQUER TIPO, INCLUSO FORNECIMENTO E COLOCACAO</v>
          </cell>
          <cell r="C848" t="str">
            <v>M</v>
          </cell>
          <cell r="D848" t="str">
            <v>14,31</v>
          </cell>
        </row>
        <row r="849">
          <cell r="A849" t="str">
            <v>84009</v>
          </cell>
          <cell r="B849" t="str">
            <v>TERCA DE MASSARANDUBA APARELHADA 3"X3" PARA COBERTURA DE QUALQUER TIPO, INCLUSO FORNECIMENTO E COLOCACAO</v>
          </cell>
          <cell r="C849" t="str">
            <v>M</v>
          </cell>
          <cell r="D849" t="str">
            <v>22,83</v>
          </cell>
        </row>
        <row r="850">
          <cell r="A850" t="str">
            <v>84010</v>
          </cell>
          <cell r="B850" t="str">
            <v>TERCA DE MASSARANDUBA SERRADA 3"X4.1/2" PARA COBERTURA DE QUALQUER TIPO, INCLUSO FORNECIMENTO E COLOCAÇÃO</v>
          </cell>
          <cell r="C850" t="str">
            <v>M</v>
          </cell>
          <cell r="D850" t="str">
            <v>18,73</v>
          </cell>
        </row>
        <row r="851">
          <cell r="A851" t="str">
            <v>84011</v>
          </cell>
          <cell r="B851" t="str">
            <v>TERCA DE MASSARANDUBA APARELHADA 3"X4.1/2" PARA COBERTURA DE QUALQUER TIPO, INCLUSO FORNECIMENTO E COLOCACAO</v>
          </cell>
          <cell r="C851" t="str">
            <v>M</v>
          </cell>
          <cell r="D851" t="str">
            <v>33,56</v>
          </cell>
        </row>
        <row r="852">
          <cell r="A852" t="str">
            <v>84012</v>
          </cell>
          <cell r="B852" t="str">
            <v>TERCA DE MASSARANDUBA SERRADA 3X6 PARA COBERTURA DE QUALQUER TIPO, INCLUSO FORNECIMENTO E COLOCACAO</v>
          </cell>
          <cell r="C852" t="str">
            <v>M</v>
          </cell>
          <cell r="D852" t="str">
            <v>26,49</v>
          </cell>
        </row>
        <row r="853">
          <cell r="A853" t="str">
            <v>84014</v>
          </cell>
          <cell r="B853" t="str">
            <v>TERCA DE MASSARANDUBA APARELHADA 3"X6" PARA COBERTURA DE QUALQUER TIPO, INCLUSO FORNECIMENTO E COLOCACAO</v>
          </cell>
          <cell r="C853" t="str">
            <v>M</v>
          </cell>
          <cell r="D853" t="str">
            <v>43,14</v>
          </cell>
        </row>
        <row r="854">
          <cell r="A854" t="str">
            <v>84016</v>
          </cell>
          <cell r="B854" t="str">
            <v>TERCA DE MASSARANDUBA SERRADA 3"X9" PARA COBERTURA DE QUALQUER TIPO, INCLUSO FORNECIMENTO E COLOCACAO</v>
          </cell>
          <cell r="C854" t="str">
            <v>M</v>
          </cell>
          <cell r="D854" t="str">
            <v>37,62</v>
          </cell>
        </row>
        <row r="855">
          <cell r="A855" t="str">
            <v>84018</v>
          </cell>
          <cell r="B855" t="str">
            <v>TERCA DE MASSARANDUBA APARELHADA 3"X9" PARA COBERTURA DE QUALQUER TIPO, INCLUSO FORNECIMENTO E COLOCACAO</v>
          </cell>
          <cell r="C855" t="str">
            <v>M</v>
          </cell>
          <cell r="D855" t="str">
            <v>63,33</v>
          </cell>
        </row>
        <row r="856">
          <cell r="A856" t="str">
            <v>84019</v>
          </cell>
          <cell r="B856" t="str">
            <v>CAIBRO DE MASSARANDUBA APARELHADA 3"X1.1/2", INCLUSO FORNECIMENTO E COLOCACAO</v>
          </cell>
          <cell r="C856" t="str">
            <v>M</v>
          </cell>
          <cell r="D856" t="str">
            <v>9,93</v>
          </cell>
        </row>
        <row r="857">
          <cell r="A857" t="str">
            <v>84022</v>
          </cell>
          <cell r="B857" t="str">
            <v>CAIBRO DE MASSARANDUBA SERRADA 3"X2", INCLUSO FORNECIMENTO E COLOCACAO</v>
          </cell>
          <cell r="C857" t="str">
            <v>M</v>
          </cell>
          <cell r="D857" t="str">
            <v>13,93</v>
          </cell>
        </row>
        <row r="858">
          <cell r="A858" t="str">
            <v>84025</v>
          </cell>
          <cell r="B858" t="str">
            <v>CAIBRO DE MASSARANDUBA APARELHADA 3"X2", INCLUSO FORNECIMENTO E COLOCACAO</v>
          </cell>
          <cell r="C858" t="str">
            <v>M</v>
          </cell>
          <cell r="D858" t="str">
            <v>10,96</v>
          </cell>
        </row>
        <row r="859">
          <cell r="A859" t="str">
            <v>84029</v>
          </cell>
          <cell r="B859" t="str">
            <v>RIPA DE MASSARANDUBA SERRADA 1,5X4 CM, INCLUSO FORNECIMENTO E COLOCACAO</v>
          </cell>
          <cell r="C859" t="str">
            <v>M</v>
          </cell>
          <cell r="D859" t="str">
            <v>16,95</v>
          </cell>
        </row>
        <row r="860">
          <cell r="A860" t="str">
            <v>84030</v>
          </cell>
          <cell r="B860" t="str">
            <v>RIPA DE MASSARANDUBA APARELHADA 1,5X4 CM, INCLUSO FORNECIMENTO E COLOCACAO</v>
          </cell>
          <cell r="C860" t="str">
            <v>M</v>
          </cell>
          <cell r="D860" t="str">
            <v>3,59</v>
          </cell>
        </row>
        <row r="861">
          <cell r="A861" t="str">
            <v>84031</v>
          </cell>
          <cell r="B861" t="str">
            <v>ESTRUTURA DE MADEIRA COM TESOURA, PARA VAOS DE 15 M E TELHA ONDULADA DE FIBROCIMENTO, ALUMINIO OU PLASTICA</v>
          </cell>
          <cell r="C861" t="str">
            <v>M2</v>
          </cell>
          <cell r="D861" t="str">
            <v>74,38</v>
          </cell>
        </row>
        <row r="862">
          <cell r="A862" t="str">
            <v>84032</v>
          </cell>
          <cell r="B862" t="str">
            <v>MAO FRANCESA EXECUTADA COM MADEIRA NAO APARELHADA 5X6 CM, PARA BEIRAL COM COMPRIMENTO DE 80CM</v>
          </cell>
          <cell r="C862" t="str">
            <v>UN</v>
          </cell>
          <cell r="D862" t="str">
            <v>34,86</v>
          </cell>
        </row>
        <row r="863">
          <cell r="A863" t="str">
            <v>72089</v>
          </cell>
          <cell r="B863" t="str">
            <v>RECOLOCACAO DE TELHAS CERAMICAS TIPO FRANCESA, CONSIDERANDO REAPROVEITAMENTO DE MATERIAL</v>
          </cell>
          <cell r="C863" t="str">
            <v>M2</v>
          </cell>
          <cell r="D863" t="str">
            <v>6,48</v>
          </cell>
        </row>
        <row r="864">
          <cell r="A864" t="str">
            <v>72091</v>
          </cell>
          <cell r="B864" t="str">
            <v>RECOLOCACAO DE TELHAS CERAMICAS TIPO PLAN, CONSIDERANDO REAPROVEITAMENTO DE MATERIAL</v>
          </cell>
          <cell r="C864" t="str">
            <v>M2</v>
          </cell>
          <cell r="D864" t="str">
            <v>22,10</v>
          </cell>
        </row>
        <row r="865">
          <cell r="A865" t="str">
            <v>72101</v>
          </cell>
          <cell r="B865" t="str">
            <v>REVISAO GERAL DE TELHADOS DE TELHAS CERAMICAS</v>
          </cell>
          <cell r="C865" t="str">
            <v>M2</v>
          </cell>
          <cell r="D865" t="str">
            <v>3,86</v>
          </cell>
        </row>
        <row r="866">
          <cell r="A866" t="str">
            <v>72103</v>
          </cell>
          <cell r="B866" t="str">
            <v>RECOLOCACAO DE CUMEEIRAS CERAMICAS COM ARGAMASSA TRACO 1:2:8 (CIMENTO, CAL E AREIA), CONSIDERANDO APROVEITAMENTO DO MATERIAL</v>
          </cell>
          <cell r="C866" t="str">
            <v>M</v>
          </cell>
          <cell r="D866" t="str">
            <v>10,70</v>
          </cell>
        </row>
        <row r="867">
          <cell r="A867" t="str">
            <v>73938/1</v>
          </cell>
          <cell r="B867" t="str">
            <v>COBERTURA EM TELHA CERAMICA TIPO COLONIAL, COM ARGAMASSA TRACO 1:3 (CIMENTO E AREIA)</v>
          </cell>
          <cell r="C867" t="str">
            <v>M2</v>
          </cell>
          <cell r="D867" t="str">
            <v>79,07</v>
          </cell>
        </row>
        <row r="868">
          <cell r="A868" t="str">
            <v>73938/2</v>
          </cell>
          <cell r="B868" t="str">
            <v>COBERTURA EM TELHA CERAMICA TIPO PLAN, EXCLUINDO MADEIRAMENTO</v>
          </cell>
          <cell r="C868" t="str">
            <v>M2</v>
          </cell>
          <cell r="D868" t="str">
            <v>65,52</v>
          </cell>
        </row>
        <row r="869">
          <cell r="A869" t="str">
            <v>73938/3</v>
          </cell>
          <cell r="B869" t="str">
            <v>COBERTURA EM TELHA CERAMICA TIPO FRANCESA OU MARSELHA, EXCLUINDO MADEIRAMENTO</v>
          </cell>
          <cell r="C869" t="str">
            <v>M2</v>
          </cell>
          <cell r="D869" t="str">
            <v>44,81</v>
          </cell>
        </row>
        <row r="870">
          <cell r="A870" t="str">
            <v>73938/4</v>
          </cell>
          <cell r="B870" t="str">
            <v>COBERTURA EM TELHA CERAMICA TIPO CANAL, COM ARGAMASSA TRACO 1:3 (CIMENTO E AREIA) E ARAME RECOZIDO</v>
          </cell>
          <cell r="C870" t="str">
            <v>M2</v>
          </cell>
          <cell r="D870" t="str">
            <v>61,57</v>
          </cell>
        </row>
        <row r="871">
          <cell r="A871" t="str">
            <v>73938/5</v>
          </cell>
          <cell r="B871" t="str">
            <v>COBERTURA EM TELHA CERAMICA TIPO PAULISTA, COM ARGAMASSA TRACO 1:3 (CIMENTO E AREIA) E ARAME RECOZIDO</v>
          </cell>
          <cell r="C871" t="str">
            <v>M2</v>
          </cell>
          <cell r="D871" t="str">
            <v>61,57</v>
          </cell>
        </row>
        <row r="872">
          <cell r="A872" t="str">
            <v>73938/6</v>
          </cell>
          <cell r="B872" t="str">
            <v>CORDAO DE ARREMATE EM BEIRAIS COM TELHA CERAMICA EMBOCADA TRACO 1:2:8 (CIMENTO, CAL E AREIA)</v>
          </cell>
          <cell r="C872" t="str">
            <v>M</v>
          </cell>
          <cell r="D872" t="str">
            <v>15,89</v>
          </cell>
        </row>
        <row r="873">
          <cell r="A873" t="str">
            <v>73938/7</v>
          </cell>
          <cell r="B873" t="str">
            <v>EMBOCAMENTO DE ULTIMA FIADA DE TELHA PLAN, COLONIAL OU PAULISTA, COM ARGAMASSA TRACO 1:2:8 (CIMENTO, CAL E AREIA)</v>
          </cell>
          <cell r="C873" t="str">
            <v>M</v>
          </cell>
          <cell r="D873" t="str">
            <v>6,73</v>
          </cell>
        </row>
        <row r="874">
          <cell r="A874" t="str">
            <v>76450/1</v>
          </cell>
          <cell r="B874" t="str">
            <v>COBERTURA EM TELHA CERAMICA TIPO PAULISTINHA (TRAPEZOIDAL), COM ARGAMASSA TRACO 1:3 (CIMENTO E AREIA) E ARAME RECOZIDO</v>
          </cell>
          <cell r="C874" t="str">
            <v>M2</v>
          </cell>
          <cell r="D874" t="str">
            <v>63,36</v>
          </cell>
        </row>
        <row r="875">
          <cell r="A875" t="str">
            <v>84033</v>
          </cell>
          <cell r="B875" t="str">
            <v>COBERTURA COM TELHA COLONIAL, EXCLUINDO MADEIRAMENTO</v>
          </cell>
          <cell r="C875" t="str">
            <v>M2</v>
          </cell>
          <cell r="D875" t="str">
            <v>53,34</v>
          </cell>
        </row>
        <row r="876">
          <cell r="A876" t="str">
            <v>72092</v>
          </cell>
          <cell r="B876" t="str">
            <v>RECOLOCACAO DE TELHAS ONDULADAS COM MASSA PARA VEDACAO, CONSIDERANDO REAPROVEITAMENTO DE MATERIAL</v>
          </cell>
          <cell r="C876" t="str">
            <v>M2</v>
          </cell>
          <cell r="D876" t="str">
            <v>6,26</v>
          </cell>
        </row>
        <row r="877">
          <cell r="A877" t="str">
            <v>72093</v>
          </cell>
          <cell r="B877" t="str">
            <v>RECOLOCAÇÃO DE TELHA DE FIBROCIMENTO ESTRUTURAL LARGURA ÚTIL 49CM OU 44CM, CONSIDERANDO O    REAPROVEITAMENTO DO MATERIAL A EXCEÇÃO DO CONJUNTO DE ARRUELAS DE VEDAÇÃO</v>
          </cell>
          <cell r="C877" t="str">
            <v>M2</v>
          </cell>
          <cell r="D877" t="str">
            <v>6,26</v>
          </cell>
        </row>
        <row r="878">
          <cell r="A878" t="str">
            <v>72094</v>
          </cell>
          <cell r="B878" t="str">
            <v>RECOLOCAÇÃO DE TELHA DE FIBROCIMENTO ESTRUTURAL LARGURA ÚTIL 90CM, CONSIDERANDO O REAPROVEITAMENTO DO MATERIAL A EXCEÇÃO DO CONJUNTO DE ARRUELAS DE VEDAÇÃO</v>
          </cell>
          <cell r="C878" t="str">
            <v>M2</v>
          </cell>
          <cell r="D878" t="str">
            <v>6,14</v>
          </cell>
        </row>
        <row r="879">
          <cell r="A879" t="str">
            <v>73633</v>
          </cell>
          <cell r="B879" t="str">
            <v>COBERTURA COM TELHA DE FIBROCIMENTO ESTRUTURAL LARGURA UTIL 90CM, INCLUSO ACESSORIOS DE FIXACAO E VEDACAO</v>
          </cell>
          <cell r="C879" t="str">
            <v>M2</v>
          </cell>
          <cell r="D879" t="str">
            <v>54,53</v>
          </cell>
        </row>
        <row r="880">
          <cell r="A880" t="str">
            <v>73634</v>
          </cell>
          <cell r="B880" t="str">
            <v>COBERTURA COM TELHA DE FIBROCIMENTO ESTRUTURAL LARGURA ÚTIL 49CM OU 44CM, INCLUSO ACESSÓRIOS DE FIXAÇÃO E VEDAÇÃO, EXCLUINDO MADEIRAMENTO</v>
          </cell>
          <cell r="C880" t="str">
            <v>M2</v>
          </cell>
          <cell r="D880" t="str">
            <v>73,59</v>
          </cell>
        </row>
        <row r="881">
          <cell r="A881" t="str">
            <v>74088/1</v>
          </cell>
          <cell r="B881" t="str">
            <v>TELHAMENTO COM TELHA DE FIBROCIMENTO ONDULADA, ESPESSURA 6MM, INCLUSO JUNTAS DE VEDACAO E ACESSORIOS DE FIXACAO, EXCLUINDO MADEIRAMENTO</v>
          </cell>
          <cell r="C881" t="str">
            <v>M2</v>
          </cell>
          <cell r="D881" t="str">
            <v>24,82</v>
          </cell>
        </row>
        <row r="882">
          <cell r="A882" t="str">
            <v>84035</v>
          </cell>
          <cell r="B882" t="str">
            <v>COBERTURA COM TELHA DE FIBROCIMENTO ONDULADA, ESPESSURA 8 MM, INCLUINDO ACESSORIOS, EXCLUINDO MADEIRAMENTO</v>
          </cell>
          <cell r="C882" t="str">
            <v>M2</v>
          </cell>
          <cell r="D882" t="str">
            <v>42,05</v>
          </cell>
        </row>
        <row r="883">
          <cell r="A883" t="str">
            <v>84036</v>
          </cell>
          <cell r="B883" t="str">
            <v>COBERTURA COM TELHA DE FIBROCIMENTO ONDULADA, ESPESSURA 4 MM, INCLUSOS ACESSORIOS DE FIXACAO, EXCLUINDO MADEIRAMENTO</v>
          </cell>
          <cell r="C883" t="str">
            <v>M2</v>
          </cell>
          <cell r="D883" t="str">
            <v>20,35</v>
          </cell>
        </row>
        <row r="884">
          <cell r="A884" t="str">
            <v>84037</v>
          </cell>
          <cell r="B884" t="str">
            <v>COBERTURA COM TELHA DE FIBROCIMENTO ONDULADA, ESPESSURA 6 MM, COM CUMEEIRA UNIVERSAL, INCLUSAS JUNTAS DE DILATACAO E ACESSORIOS DE FIXACAO, EXCLUINDO MADEIRAMENTO</v>
          </cell>
          <cell r="C884" t="str">
            <v>M2</v>
          </cell>
          <cell r="D884" t="str">
            <v>37,99</v>
          </cell>
        </row>
        <row r="885">
          <cell r="A885" t="str">
            <v>73866/1</v>
          </cell>
          <cell r="B885" t="str">
            <v>ESTRUTURA PARA COBERTURA TIPO FINK, EM ALUMINIO ANODIZADO, VAO DE 20M, ESPACAMENTO DAS TESOURAS DE 5M ATE 6,5M</v>
          </cell>
          <cell r="C885" t="str">
            <v>M2</v>
          </cell>
          <cell r="D885" t="str">
            <v>311,01</v>
          </cell>
        </row>
        <row r="886">
          <cell r="A886" t="str">
            <v>73866/2</v>
          </cell>
          <cell r="B886" t="str">
            <v>ESTRUTURA PARA COBERTURA TIPO FINK, EM ALUMINIO ANODIZADO, VAO DE 30M, ESPACAMENTO DAS TESOURAS DE 5M ATE 6,5M</v>
          </cell>
          <cell r="C886" t="str">
            <v>M2</v>
          </cell>
          <cell r="D886" t="str">
            <v>326,52</v>
          </cell>
        </row>
        <row r="887">
          <cell r="A887" t="str">
            <v>73866/3</v>
          </cell>
          <cell r="B887" t="str">
            <v>ESTRUTURA PARA COBERTURA TIPO FINK, EM ALUMINIO ANODIZADO, VAO DE 40M, ESPACAMENTO DAS TESOURAS DE 5M ATE 6,5M</v>
          </cell>
          <cell r="C887" t="str">
            <v>M2</v>
          </cell>
          <cell r="D887" t="str">
            <v>341,10</v>
          </cell>
        </row>
        <row r="888">
          <cell r="A888" t="str">
            <v>73866/4</v>
          </cell>
          <cell r="B888" t="str">
            <v>ESTRUTURA PARA COBERTURA EM ARCO, EM ALUMINIO ANODIZADO, VAO DE 20M, ESPACAMENTO DE 5M ATE 6,5M</v>
          </cell>
          <cell r="C888" t="str">
            <v>M2</v>
          </cell>
          <cell r="D888" t="str">
            <v>284,22</v>
          </cell>
        </row>
        <row r="889">
          <cell r="A889" t="str">
            <v>73866/5</v>
          </cell>
          <cell r="B889" t="str">
            <v>ESTRUTURA PARA COBERTURA EM ARCO, EM ALUMINIO ANODIZADO, VAO DE 30M, ESPACAMENTO DE 5M ATE 6,5M</v>
          </cell>
          <cell r="C889" t="str">
            <v>M2</v>
          </cell>
          <cell r="D889" t="str">
            <v>302,39</v>
          </cell>
        </row>
        <row r="890">
          <cell r="A890" t="str">
            <v>73866/6</v>
          </cell>
          <cell r="B890" t="str">
            <v>ESTRUTURA PARA COBERTURA EM ARCO, EM ALUMINIO ANODIZADO, VAO DE 40M, ESPACAMENTO DE 5M ATE 6,5M</v>
          </cell>
          <cell r="C890" t="str">
            <v>M2</v>
          </cell>
          <cell r="D890" t="str">
            <v>316,70</v>
          </cell>
        </row>
        <row r="891">
          <cell r="A891" t="str">
            <v>73866/7</v>
          </cell>
          <cell r="B891" t="str">
            <v>ESTRUTURA PARA COBERTURA TIPO SHED, EM ALUMINIO ANODIZADO, VAO DE 20M, ESPACAMENTO DAS TESOURAS DE 5M ATE 6,5M</v>
          </cell>
          <cell r="C891" t="str">
            <v>M2</v>
          </cell>
          <cell r="D891" t="str">
            <v>344,20</v>
          </cell>
        </row>
        <row r="892">
          <cell r="A892" t="str">
            <v>73866/8</v>
          </cell>
          <cell r="B892" t="str">
            <v>ESTRUTURA PARA COBERTURA TIPO SHED, EM ALUMINIO ANODIZADO, VAO DE 30M, ESPACAMENTO DAS TESOURAS DE 5M ATE 6,5M</v>
          </cell>
          <cell r="C892" t="str">
            <v>M2</v>
          </cell>
          <cell r="D892" t="str">
            <v>410,43</v>
          </cell>
        </row>
        <row r="893">
          <cell r="A893" t="str">
            <v>73866/9</v>
          </cell>
          <cell r="B893" t="str">
            <v>ESTRUTURA PARA COBERTURA TIPO SHED, EM ALUMINIO ANODIZADO, VAO DE 40M, ESPACAMENTO DAS TESOURAS DE 5M ATE 6,5M</v>
          </cell>
          <cell r="C893" t="str">
            <v>M2</v>
          </cell>
          <cell r="D893" t="str">
            <v>425,62</v>
          </cell>
        </row>
        <row r="894">
          <cell r="A894" t="str">
            <v>73867/1</v>
          </cell>
          <cell r="B894" t="str">
            <v>ESTRUTURA TIPO ESPACIAL EM ALUMINIO ANODIZADO, VAO DE 20M</v>
          </cell>
          <cell r="C894" t="str">
            <v>M2</v>
          </cell>
          <cell r="D894" t="str">
            <v>144,62</v>
          </cell>
        </row>
        <row r="895">
          <cell r="A895" t="str">
            <v>73867/2</v>
          </cell>
          <cell r="B895" t="str">
            <v>ESTRUTURA TIPO ESPACIAL EM ALUMINIO ANODIZADO, VAO DE 30M</v>
          </cell>
          <cell r="C895" t="str">
            <v>M2</v>
          </cell>
          <cell r="D895" t="str">
            <v>159,88</v>
          </cell>
        </row>
        <row r="896">
          <cell r="A896" t="str">
            <v>73867/3</v>
          </cell>
          <cell r="B896" t="str">
            <v>ESTRUTURA TIPO ESPACIAL EM ALUMINIO ANODIZADO, VAO DE 40M</v>
          </cell>
          <cell r="C896" t="str">
            <v>M2</v>
          </cell>
          <cell r="D896" t="str">
            <v>193,78</v>
          </cell>
        </row>
        <row r="897">
          <cell r="A897" t="str">
            <v>73867/4</v>
          </cell>
          <cell r="B897" t="str">
            <v>ESTRUTURA TIPO ESPACIAL EM ALUMINIO ANODIZADO, VAO DE 50M</v>
          </cell>
          <cell r="C897" t="str">
            <v>M2</v>
          </cell>
          <cell r="D897" t="str">
            <v>200,56</v>
          </cell>
        </row>
        <row r="898">
          <cell r="A898" t="str">
            <v>75220</v>
          </cell>
          <cell r="B898" t="str">
            <v>CUMEEIRA EM PERFIL ONDULADO DE ALUMÍNIO</v>
          </cell>
          <cell r="C898" t="str">
            <v>M</v>
          </cell>
          <cell r="D898" t="str">
            <v>29,05</v>
          </cell>
        </row>
        <row r="899">
          <cell r="A899" t="str">
            <v>75381/1</v>
          </cell>
          <cell r="B899" t="str">
            <v>COBERTURA COM TELHA  DE CHAPA DE AÇO ZINCADO, ONDULADA, ESPESSURA DE 0,5MM</v>
          </cell>
          <cell r="C899" t="str">
            <v>M2</v>
          </cell>
          <cell r="D899" t="str">
            <v>30,38</v>
          </cell>
        </row>
        <row r="900">
          <cell r="A900" t="str">
            <v>84038</v>
          </cell>
          <cell r="B900" t="str">
            <v>COBERTURA COM TELHA ONDULADA DE ALUMINIO, ESPESSURA DE 5 MM</v>
          </cell>
          <cell r="C900" t="str">
            <v>M2</v>
          </cell>
          <cell r="D900" t="str">
            <v>34,23</v>
          </cell>
        </row>
        <row r="901">
          <cell r="A901" t="str">
            <v>84039</v>
          </cell>
          <cell r="B901" t="str">
            <v>COBERTURA COM TELHA ONDULADA DE ALUMINIO, ESPESSURA DE 7 MM</v>
          </cell>
          <cell r="C901" t="str">
            <v>M2</v>
          </cell>
          <cell r="D901" t="str">
            <v>46,70</v>
          </cell>
        </row>
        <row r="902">
          <cell r="A902" t="str">
            <v>84040</v>
          </cell>
          <cell r="B902" t="str">
            <v>COBERTURA COM TELHA DE ACO ZINCADO, TRAPEZOIDAL, ESPESSURA DE 0,5 MM, INCLUINDO ACESSORIOS</v>
          </cell>
          <cell r="C902" t="str">
            <v>M2</v>
          </cell>
          <cell r="D902" t="str">
            <v>32,65</v>
          </cell>
        </row>
        <row r="903">
          <cell r="A903" t="str">
            <v>72076</v>
          </cell>
          <cell r="B903" t="str">
            <v>ESTRUTURA DE MADEIRA, SEGUNDA QUALIDADE, SERRADA, NAO APARELHADA, PARA TELHAS CERAMICAS</v>
          </cell>
          <cell r="C903" t="str">
            <v>M2</v>
          </cell>
          <cell r="D903" t="str">
            <v>55,02</v>
          </cell>
        </row>
        <row r="904">
          <cell r="A904" t="str">
            <v>72077</v>
          </cell>
          <cell r="B904" t="str">
            <v>ESTRUTURA DE MADEIRA DE LEI, PRIMEIRA QUALIDADE, SERRADA, NAO APARELHADA, PARA TELHAS CERAMICAS, VAOS DE ATE 7M</v>
          </cell>
          <cell r="C904" t="str">
            <v>M2</v>
          </cell>
          <cell r="D904" t="str">
            <v>81,09</v>
          </cell>
        </row>
        <row r="905">
          <cell r="A905" t="str">
            <v>72078</v>
          </cell>
          <cell r="B905" t="str">
            <v>ESTRUTURA DE MADEIRA DE LEI PRIMEIRA QUALIDADE, SERRADA, NAO APARELHADA, PARA TELHAS CERAMICAS, VAOS DE 7M ATE 10 M</v>
          </cell>
          <cell r="C905" t="str">
            <v>M2</v>
          </cell>
          <cell r="D905" t="str">
            <v>94,22</v>
          </cell>
        </row>
        <row r="906">
          <cell r="A906" t="str">
            <v>72079</v>
          </cell>
          <cell r="B906" t="str">
            <v>ESTRUTURA DE MADEIRA DE LEI PRIMEIRA QUALIDADE, SERRADA, NAO APARELHADA, PARA TELHAS CERAMICAS, VAOS DE 10M ATE 13M</v>
          </cell>
          <cell r="C906" t="str">
            <v>M2</v>
          </cell>
          <cell r="D906" t="str">
            <v>100,72</v>
          </cell>
        </row>
        <row r="907">
          <cell r="A907" t="str">
            <v>72080</v>
          </cell>
          <cell r="B907" t="str">
            <v>ESTRUTURA DE MADEIRA DE LEI PRIMEIRA QUALIDADE, SERRADA, NAO APARELHADA, PARA TELHAS CERAMICAS, VAOS DE 13M ATE 18M</v>
          </cell>
          <cell r="C907" t="str">
            <v>M2</v>
          </cell>
          <cell r="D907" t="str">
            <v>116,05</v>
          </cell>
        </row>
        <row r="908">
          <cell r="A908" t="str">
            <v>72081</v>
          </cell>
          <cell r="B908" t="str">
            <v>ESTRUTURA DE MADEIRA DE LEI PRIMEIRA QUALIDADE, SERRADA, NAO APARELHADA, PARA TELHAS ONDULADAS, VAOS ATE 7M</v>
          </cell>
          <cell r="C908" t="str">
            <v>M2</v>
          </cell>
          <cell r="D908" t="str">
            <v>54,30</v>
          </cell>
        </row>
        <row r="909">
          <cell r="A909" t="str">
            <v>72082</v>
          </cell>
          <cell r="B909" t="str">
            <v>ESTRUTURA DE MADEIRA DE LEI PRIMEIRA QUALIDADE, SERRADA, NAO APARELHADA, PARA TELHAS ONDULADAS, VAOS DE 7M ATE 10M</v>
          </cell>
          <cell r="C909" t="str">
            <v>M2</v>
          </cell>
          <cell r="D909" t="str">
            <v>59,74</v>
          </cell>
        </row>
        <row r="910">
          <cell r="A910" t="str">
            <v>72083</v>
          </cell>
          <cell r="B910" t="str">
            <v>ESTRUTURA DE MADEIRA DE LEI PRIMEIRA QUALIDADE, SERRADA, NAO APARELHADA, PARA TELHAS ONDULADAS, VAOS DE 10M ATE 13M</v>
          </cell>
          <cell r="C910" t="str">
            <v>M2</v>
          </cell>
          <cell r="D910" t="str">
            <v>70,66</v>
          </cell>
        </row>
        <row r="911">
          <cell r="A911" t="str">
            <v>72084</v>
          </cell>
          <cell r="B911" t="str">
            <v>ESTRUTURA DE MADEIRA DE LEI PRIMEIRA QUALIDADE, SERRADA, NAO APARELHADA, PARA TELHAS ONDULADAS, VAOS DE 13M ATE 18M</v>
          </cell>
          <cell r="C911" t="str">
            <v>M2</v>
          </cell>
          <cell r="D911" t="str">
            <v>84,08</v>
          </cell>
        </row>
        <row r="912">
          <cell r="A912" t="str">
            <v>84041</v>
          </cell>
          <cell r="B912" t="str">
            <v>COBERTURA COM TELHA PLASTICA TRANSPARENTE INCLUSIVE FIXACAO</v>
          </cell>
          <cell r="C912" t="str">
            <v>M2</v>
          </cell>
          <cell r="D912" t="str">
            <v>36,12</v>
          </cell>
        </row>
        <row r="913">
          <cell r="A913" t="str">
            <v>6058</v>
          </cell>
          <cell r="B913" t="str">
            <v>CUMEEIRA COM TELHA CERAMICA EMBOCADA COM ARGAMASSA TRACO 1:2:8 (CIMENTO, CAL E AREIA)</v>
          </cell>
          <cell r="C913" t="str">
            <v>M</v>
          </cell>
          <cell r="D913" t="str">
            <v>19,56</v>
          </cell>
        </row>
        <row r="914">
          <cell r="A914" t="str">
            <v>73930/1</v>
          </cell>
          <cell r="B914" t="str">
            <v>CORDAO DE ARREMATE COM TELHA CERAMICA TIPO CANAL EMBOCADA COM ARGAMASSA TRACO 1:3 (CIMENTO E AREIA)</v>
          </cell>
          <cell r="C914" t="str">
            <v>M</v>
          </cell>
          <cell r="D914" t="str">
            <v>14,03</v>
          </cell>
        </row>
        <row r="915">
          <cell r="A915" t="str">
            <v>73744/1</v>
          </cell>
          <cell r="B915" t="str">
            <v>CUMEEIRA PARA TELHA DE FIBROCIMENTO ESTRUTURAL, INCLUSO ACESSORIOS PARA FIXACAO E VEDACAO</v>
          </cell>
          <cell r="C915" t="str">
            <v>M</v>
          </cell>
          <cell r="D915" t="str">
            <v>89,28</v>
          </cell>
        </row>
        <row r="916">
          <cell r="A916" t="str">
            <v>74045/1</v>
          </cell>
          <cell r="B916" t="str">
            <v>CUMEEIRA UNIVERSAL PARA TELHA DE FIBROCIMENTO ONDULADA ESPESSURA 6 MM, INCLUSO JUNTAS DE VEDACAO E ACESSORIOS DE FIXACAO</v>
          </cell>
          <cell r="C916" t="str">
            <v>M</v>
          </cell>
          <cell r="D916" t="str">
            <v>83,92</v>
          </cell>
        </row>
        <row r="917">
          <cell r="A917" t="str">
            <v>74045/2</v>
          </cell>
          <cell r="B917" t="str">
            <v>CUMEEIRA TIPO SHED PARA TELHA DE FIBROCIMENTO ONDULADA, INCLUSO JUNTAS DE VEDACAO E ACESSORIOS DE FIXACAO</v>
          </cell>
          <cell r="C917" t="str">
            <v>M</v>
          </cell>
          <cell r="D917" t="str">
            <v>75,01</v>
          </cell>
        </row>
        <row r="918">
          <cell r="A918" t="str">
            <v>84042</v>
          </cell>
          <cell r="B918" t="str">
            <v>CALHA DE CONCRETO, 40X15 CM ESPESSURA DE 8 CM, PREPARADO EM BETONEIRA E CIMENTADO LISO EXECUTADO COM ARGAMASSA TRACO 1:4 (CIMENTO E AREIA MEDIA NAO PENEIRADA), PREPARO MANUAL</v>
          </cell>
          <cell r="C918" t="str">
            <v>M</v>
          </cell>
          <cell r="D918" t="str">
            <v>96,13</v>
          </cell>
        </row>
        <row r="919">
          <cell r="A919" t="str">
            <v>84043</v>
          </cell>
          <cell r="B919" t="str">
            <v>CALHA DE CONCRETO, 30X15 CM, ESPESSURA 8 CM PREPARADA EM BETONEIRA COM CIMENTADO LISO EXECUTADO COM ARGAMASSA TRACO 1:4 (CIMENTO E AREIA MEDIA NAO PENEIRADA), PREPARO MANUAL</v>
          </cell>
          <cell r="C919" t="str">
            <v>M</v>
          </cell>
          <cell r="D919" t="str">
            <v>86,91</v>
          </cell>
        </row>
        <row r="920">
          <cell r="A920" t="str">
            <v>84044</v>
          </cell>
          <cell r="B920" t="str">
            <v>CALHA DE BEIRAL, SEMICIRCULAR DE PVC, DIAMETRO 125 MM, INCLUINDO CABECEIRAS, EMENDAS, BOCAIS, SUPORTES E VEDACOES, EXCLUINDO CONDUTORES - FORNECIMENTO E COLOCACAO</v>
          </cell>
          <cell r="C920" t="str">
            <v>M</v>
          </cell>
          <cell r="D920" t="str">
            <v>127,97</v>
          </cell>
        </row>
        <row r="921">
          <cell r="A921" t="str">
            <v>84045</v>
          </cell>
          <cell r="B921" t="str">
            <v>CONDUTOR PARA CALHA DE BEIRAL, DE PVC, DIAMETRO 88 MM, INCLUINDO CONEXOES E BRACADEIRAS - FORNECIMENTO E COLOCACAO</v>
          </cell>
          <cell r="C921" t="str">
            <v>M</v>
          </cell>
          <cell r="D921" t="str">
            <v>83,63</v>
          </cell>
        </row>
        <row r="922">
          <cell r="A922" t="str">
            <v>72104</v>
          </cell>
          <cell r="B922" t="str">
            <v>CALHA EM CHAPA DE ACO GALVANIZADO NUMERO 24, DESENVOLVIMENTO DE 33CM</v>
          </cell>
          <cell r="C922" t="str">
            <v>M</v>
          </cell>
          <cell r="D922" t="str">
            <v>25,11</v>
          </cell>
        </row>
        <row r="923">
          <cell r="A923" t="str">
            <v>72105</v>
          </cell>
          <cell r="B923" t="str">
            <v>CALHA EM CHAPA DE ACO GALVANIZADO NUMERO 24, DESENVOLVIMENTO DE 50CM</v>
          </cell>
          <cell r="C923" t="str">
            <v>M</v>
          </cell>
          <cell r="D923" t="str">
            <v>37,78</v>
          </cell>
        </row>
        <row r="924">
          <cell r="A924" t="str">
            <v>84046</v>
          </cell>
          <cell r="B924" t="str">
            <v>CALHA DE CHAPA GALVANIZADA NUMERO 26, COM DESENVOLVIMENTO DE 10 CM</v>
          </cell>
          <cell r="C924" t="str">
            <v>M</v>
          </cell>
          <cell r="D924" t="str">
            <v>9,13</v>
          </cell>
        </row>
        <row r="925">
          <cell r="A925" t="str">
            <v>72106</v>
          </cell>
          <cell r="B925" t="str">
            <v>RUFO EM CHAPA DE ACO GALVANIZADO NUMERO 24, DESENVOLVIMENTO DE 16CM</v>
          </cell>
          <cell r="C925" t="str">
            <v>M</v>
          </cell>
          <cell r="D925" t="str">
            <v>16,07</v>
          </cell>
        </row>
        <row r="926">
          <cell r="A926" t="str">
            <v>72107</v>
          </cell>
          <cell r="B926" t="str">
            <v>RUFO EM CHAPA DE ACO GALVANIZADO NUMERO 24, DESENVOLVIMENTO DE 25CM</v>
          </cell>
          <cell r="C926" t="str">
            <v>M</v>
          </cell>
          <cell r="D926" t="str">
            <v>19,60</v>
          </cell>
        </row>
        <row r="927">
          <cell r="A927" t="str">
            <v>73868/1</v>
          </cell>
          <cell r="B927" t="str">
            <v>RUFO EM FIBROCIMENTO, INCLUSO ACESSORIOS DE FIXACAO E VEDACAO</v>
          </cell>
          <cell r="C927" t="str">
            <v>M</v>
          </cell>
          <cell r="D927" t="str">
            <v>34,15</v>
          </cell>
        </row>
        <row r="928">
          <cell r="A928" t="str">
            <v>68058</v>
          </cell>
          <cell r="B928" t="str">
            <v>RUFO EM CONCRETO ARMADO, LARGURA 40CM E ESPESSURA 7CM</v>
          </cell>
          <cell r="C928" t="str">
            <v>M</v>
          </cell>
          <cell r="D928" t="str">
            <v>49,52</v>
          </cell>
        </row>
        <row r="929">
          <cell r="A929" t="str">
            <v>74098/1</v>
          </cell>
          <cell r="B929" t="str">
            <v>RUFO EM CONCRETO ARMADO, LARGURA 40CM, ESPESSURA 3CM</v>
          </cell>
          <cell r="C929" t="str">
            <v>M</v>
          </cell>
          <cell r="D929" t="str">
            <v>20,24</v>
          </cell>
        </row>
        <row r="930">
          <cell r="A930" t="str">
            <v>41619</v>
          </cell>
          <cell r="B930" t="str">
            <v>COBERTURA COM TELHA DE FIBRA DE VIDRO ONDULADA COLORIDA, ESPESSURA 6MM, INCLUSOS ACESSORIOS DE FIXACAO</v>
          </cell>
          <cell r="C930" t="str">
            <v>M2</v>
          </cell>
          <cell r="D930" t="str">
            <v>37,30</v>
          </cell>
        </row>
        <row r="931">
          <cell r="A931" t="str">
            <v>72110</v>
          </cell>
          <cell r="B931" t="str">
            <v>ESTRUTURA METALICA EM TESOURAS OU TRELICAS, VAO LIVRE DE 12M, FORNECIMENTO E MONTAGEM, NAO SENDO CONSIDERADOS OS FECHAMENTOS METALICOS, AS COLUNAS, OS SERVICOS GERAIS EM ALVENARIA E CONCRETO, AS TELHAS DE COBERTURA E A PINTURA DE ACABAMENTO</v>
          </cell>
          <cell r="C931" t="str">
            <v>M2</v>
          </cell>
          <cell r="D931" t="str">
            <v>52,64</v>
          </cell>
        </row>
        <row r="932">
          <cell r="A932" t="str">
            <v>72111</v>
          </cell>
          <cell r="B932" t="str">
            <v>ESTRUTURA METALICA EM TESOURAS OU TRELICAS, VAO LIVRE DE 15M, FORNECIMENTO E MONTAGEM, NAO SENDO CONSIDERADOS OS FECHAMENTOS METALICOS, AS COLUNAS, OS SERVICOS GERAIS EM ALVENARIA E CONCRETO, AS TELHAS DE COBERTURA E A PINTURA DE ACABAMENTO</v>
          </cell>
          <cell r="C932" t="str">
            <v>M2</v>
          </cell>
          <cell r="D932" t="str">
            <v>57,40</v>
          </cell>
        </row>
        <row r="933">
          <cell r="A933" t="str">
            <v>72112</v>
          </cell>
          <cell r="B933" t="str">
            <v>ESTRUTURA METALICA EM TESOURAS OU TRELICAS, VAO LIVRE DE 20M, FORNECIMENTO E MONTAGEM, NAO SENDO CONSIDERADOS OS FECHAMENTOS METALICOS, AS COLUNAS, OS SERVICOS GERAIS EM ALVENARIA E CONCRETO, AS TELHAS DE COBERTURA E A PINTURA DE ACABAMENTO</v>
          </cell>
          <cell r="C933" t="str">
            <v>M2</v>
          </cell>
          <cell r="D933" t="str">
            <v>62,16</v>
          </cell>
        </row>
        <row r="934">
          <cell r="A934" t="str">
            <v>72113</v>
          </cell>
          <cell r="B934" t="str">
            <v>ESTRUTURA METALICA EM TESOURAS OU TRELICAS, VAO LIVRE DE 25M, FORNECIMENTO E MONTAGEM, NAO SENDO CONSIDERADOS OS FECHAMENTOS METALICOS, AS COLUNAS, OS SERVICOS GERAIS EM ALVENARIA E CONCRETO, AS TELHAS DE COBERTURA E A PINTURA DE ACABAMENTO</v>
          </cell>
          <cell r="C934" t="str">
            <v>M2</v>
          </cell>
          <cell r="D934" t="str">
            <v>69,93</v>
          </cell>
        </row>
        <row r="935">
          <cell r="A935" t="str">
            <v>72114</v>
          </cell>
          <cell r="B935" t="str">
            <v>ESTRUTURA METALICA EM TESOURAS OU TRELICAS, VAO LIVRE DE 30M, FORNECIMENTO E MONTAGEM, NAO SENDO CONSIDERADOS OS FECHAMENTOS METALICOS, AS COLUNAS, OS SERVICOS GERAIS EM ALVENARIA E CONCRETO, AS TELHAS DE COBERTURA E A PINTURA DE ACABAMENTO</v>
          </cell>
          <cell r="C935" t="str">
            <v>M2</v>
          </cell>
          <cell r="D935" t="str">
            <v>77,70</v>
          </cell>
        </row>
        <row r="936">
          <cell r="A936" t="str">
            <v>73970/1</v>
          </cell>
          <cell r="B936" t="str">
            <v>ESTRUTURA METALICA EM ACO ESTRUTURAL PERFIL I 12 X 5 1/4</v>
          </cell>
          <cell r="C936" t="str">
            <v>KG</v>
          </cell>
          <cell r="D936" t="str">
            <v>7,46</v>
          </cell>
        </row>
        <row r="937">
          <cell r="A937" t="str">
            <v>73970/2</v>
          </cell>
          <cell r="B937" t="str">
            <v>ESTRUTURA METALICA EM ACO ESTRUTURAL PERFIL I 6 X 3 3/8</v>
          </cell>
          <cell r="C937" t="str">
            <v>KG</v>
          </cell>
          <cell r="D937" t="str">
            <v>4,93</v>
          </cell>
        </row>
        <row r="938">
          <cell r="A938" t="str">
            <v>84047</v>
          </cell>
          <cell r="B938" t="str">
            <v>COBERTURA EM TELHA DE VIDRO TIPO FRANCESA</v>
          </cell>
          <cell r="C938" t="str">
            <v>M2</v>
          </cell>
          <cell r="D938" t="str">
            <v>562,72</v>
          </cell>
        </row>
        <row r="939">
          <cell r="A939" t="str">
            <v>73891/1</v>
          </cell>
          <cell r="B939" t="str">
            <v>ESGOTAMENTO COM MOTO-BOMBA AUTOESCOVANTE</v>
          </cell>
          <cell r="C939" t="str">
            <v>H</v>
          </cell>
          <cell r="D939" t="str">
            <v>3,63</v>
          </cell>
        </row>
        <row r="940">
          <cell r="A940" t="str">
            <v>73882/1</v>
          </cell>
          <cell r="B940" t="str">
            <v>CALHA EM CONCRETO SIMPLES, EM MEIA CANA, DIAMETRO 200 MM</v>
          </cell>
          <cell r="C940" t="str">
            <v>M</v>
          </cell>
          <cell r="D940" t="str">
            <v>23,21</v>
          </cell>
        </row>
        <row r="941">
          <cell r="A941" t="str">
            <v>73882/2</v>
          </cell>
          <cell r="B941" t="str">
            <v>CALHA EM CONCRETO SIMPLES, MEIA CANA DE CONCRETO, DIAMETRO 300 MM</v>
          </cell>
          <cell r="C941" t="str">
            <v>M</v>
          </cell>
          <cell r="D941" t="str">
            <v>28,99</v>
          </cell>
        </row>
        <row r="942">
          <cell r="A942" t="str">
            <v>73882/3</v>
          </cell>
          <cell r="B942" t="str">
            <v>CALHA EM CONCRETO SIMPLES, EM MEIA CANA DE CONCRETO, DIAMETRO 400 MM</v>
          </cell>
          <cell r="C942" t="str">
            <v>M</v>
          </cell>
          <cell r="D942" t="str">
            <v>37,61</v>
          </cell>
        </row>
        <row r="943">
          <cell r="A943" t="str">
            <v>73882/4</v>
          </cell>
          <cell r="B943" t="str">
            <v>CALHA EM CONCRETO SIMPLES, EM MEIA CANA DE CONCRETO, DIAMETRO 500 MM</v>
          </cell>
          <cell r="C943" t="str">
            <v>M</v>
          </cell>
          <cell r="D943" t="str">
            <v>57,87</v>
          </cell>
        </row>
        <row r="944">
          <cell r="A944" t="str">
            <v>73882/5</v>
          </cell>
          <cell r="B944" t="str">
            <v>CALHA EM CONCRETO SIMPLES, EM MEIA CANA DE CONCRETO, DIAMETRO 600 MM</v>
          </cell>
          <cell r="C944" t="str">
            <v>M</v>
          </cell>
          <cell r="D944" t="str">
            <v>72,94</v>
          </cell>
        </row>
        <row r="946">
          <cell r="A946" t="str">
            <v>83660</v>
          </cell>
          <cell r="B946" t="str">
            <v>ESGOTAMENTO MANUAL DE AGUA DE CHUVA OU LENCOL FREATICO ESCAVADO</v>
          </cell>
          <cell r="C946" t="str">
            <v>M3</v>
          </cell>
          <cell r="D946" t="str">
            <v>1,54</v>
          </cell>
        </row>
        <row r="947">
          <cell r="A947" t="str">
            <v>73816/1</v>
          </cell>
          <cell r="B947" t="str">
            <v>EXECUCAO DE DRENO COM TUBOS DE PVC CORRUGADO FLEXIVEL PERFURADO - DN 100</v>
          </cell>
          <cell r="C947" t="str">
            <v>M</v>
          </cell>
          <cell r="D947" t="str">
            <v>53,79</v>
          </cell>
        </row>
        <row r="948">
          <cell r="A948" t="str">
            <v>73816/2</v>
          </cell>
          <cell r="B948" t="str">
            <v>EXECUCAO DE DRENO VERTICAL COM PEDRISCO, DIAMETRO 200MM</v>
          </cell>
          <cell r="C948" t="str">
            <v>M</v>
          </cell>
          <cell r="D948" t="str">
            <v>13,58</v>
          </cell>
        </row>
        <row r="949">
          <cell r="A949" t="str">
            <v>73881/1</v>
          </cell>
          <cell r="B949" t="str">
            <v>EXECUCAO DE DRENO COM MANTA GEOTEXTIL 200 G/M2</v>
          </cell>
          <cell r="C949" t="str">
            <v>M2</v>
          </cell>
          <cell r="D949" t="str">
            <v>6,05</v>
          </cell>
        </row>
        <row r="950">
          <cell r="A950" t="str">
            <v>73881/2</v>
          </cell>
          <cell r="B950" t="str">
            <v>EXECUCAO DE DRENO COM MANTA GEOTEXTIL 300 G/M2</v>
          </cell>
          <cell r="C950" t="str">
            <v>M2</v>
          </cell>
          <cell r="D950" t="str">
            <v>9,14</v>
          </cell>
        </row>
        <row r="951">
          <cell r="A951" t="str">
            <v>73881/3</v>
          </cell>
          <cell r="B951" t="str">
            <v>EXECUCAO DE DRENO COM MANTA GEOTEXTIL 400 G/M2</v>
          </cell>
          <cell r="C951" t="str">
            <v>M2</v>
          </cell>
          <cell r="D951" t="str">
            <v>11,14</v>
          </cell>
        </row>
        <row r="952">
          <cell r="A952" t="str">
            <v>73883/1</v>
          </cell>
          <cell r="B952" t="str">
            <v>EXECUCAO DE DRENO FRANCES COM AREIA MEDIA</v>
          </cell>
          <cell r="C952" t="str">
            <v>M3</v>
          </cell>
          <cell r="D952" t="str">
            <v>75,51</v>
          </cell>
        </row>
        <row r="953">
          <cell r="A953" t="str">
            <v>73883/2</v>
          </cell>
          <cell r="B953" t="str">
            <v>EXECUCAO DE DRENO FRANCES COM BRITA NUM 2</v>
          </cell>
          <cell r="C953" t="str">
            <v>M3</v>
          </cell>
          <cell r="D953" t="str">
            <v>75,25</v>
          </cell>
        </row>
        <row r="954">
          <cell r="A954" t="str">
            <v>73883/3</v>
          </cell>
          <cell r="B954" t="str">
            <v>EXECUCAO DE DRENO FRANCES COM CASCALHO</v>
          </cell>
          <cell r="C954" t="str">
            <v>M3</v>
          </cell>
          <cell r="D954" t="str">
            <v>76,96</v>
          </cell>
        </row>
        <row r="955">
          <cell r="A955" t="str">
            <v>73902/1</v>
          </cell>
          <cell r="B955" t="str">
            <v>CAMADA DRENANTE COM BRITA NUM 3</v>
          </cell>
          <cell r="C955" t="str">
            <v>M3</v>
          </cell>
          <cell r="D955" t="str">
            <v>71,93</v>
          </cell>
        </row>
        <row r="956">
          <cell r="A956" t="str">
            <v>73968/1</v>
          </cell>
          <cell r="B956" t="str">
            <v>MANTA IMPERMEABILIZANTE A BASE DE ASFALTO - FORNECIMENTO E INSTALACAO</v>
          </cell>
          <cell r="C956" t="str">
            <v>M2</v>
          </cell>
          <cell r="D956" t="str">
            <v>33,20</v>
          </cell>
        </row>
        <row r="957">
          <cell r="A957" t="str">
            <v>73969/1</v>
          </cell>
          <cell r="B957" t="str">
            <v>EXECUCAO DE DRENOS DE CHORUME EM TUBOS DRENANTES DE CONCRETO, DIAM=200MM, ENVOLTOS EM BRITA E GEOTEXTIL</v>
          </cell>
          <cell r="C957" t="str">
            <v>M</v>
          </cell>
          <cell r="D957" t="str">
            <v>56,35</v>
          </cell>
        </row>
        <row r="958">
          <cell r="A958" t="str">
            <v>74017/1</v>
          </cell>
          <cell r="B958" t="str">
            <v>EXECUCAO DE DRENOS DE CHORUME EM TUBOS DRENANTES, PVC, DIAM=100 MM, ENVOLTOS EM BRITA E GEOTEXTIL</v>
          </cell>
          <cell r="C958" t="str">
            <v>M</v>
          </cell>
          <cell r="D958" t="str">
            <v>69,15</v>
          </cell>
        </row>
        <row r="959">
          <cell r="A959" t="str">
            <v>74017/2</v>
          </cell>
          <cell r="B959" t="str">
            <v>EXECUCAO DE DRENOS DE CHORUME EM TUBOS DRENANTES, PVC, DIAM=150 MM, ENVOLTOS EM BRITA E GEOTEXTIL</v>
          </cell>
          <cell r="C959" t="str">
            <v>M</v>
          </cell>
          <cell r="D959" t="str">
            <v>115,04</v>
          </cell>
        </row>
        <row r="960">
          <cell r="A960" t="str">
            <v>74167/1</v>
          </cell>
          <cell r="B960" t="str">
            <v>FORNECIMENTO/ASSENTAMENTO DE MANTA GEOTEXTIL RT-31 (ANT OP-60) BIDIM</v>
          </cell>
          <cell r="C960" t="str">
            <v>M2</v>
          </cell>
          <cell r="D960" t="str">
            <v>18,69</v>
          </cell>
        </row>
        <row r="961">
          <cell r="A961" t="str">
            <v>75029/1</v>
          </cell>
          <cell r="B961" t="str">
            <v>TUBO PVC CORRUGADO RIGIDO PERFURADO DN 150 PARA DRENAGEM - FORNECIMENTO E INSTALACAO</v>
          </cell>
          <cell r="C961" t="str">
            <v>M</v>
          </cell>
          <cell r="D961" t="str">
            <v>97,81</v>
          </cell>
        </row>
        <row r="962">
          <cell r="A962" t="str">
            <v>83651</v>
          </cell>
          <cell r="B962" t="str">
            <v>TUBO PVC CORRUGADO PERFURADO 100 MM C/ JUNTA ELASTICA PARA DRENAGEM.</v>
          </cell>
          <cell r="C962" t="str">
            <v>M</v>
          </cell>
          <cell r="D962" t="str">
            <v>58,38</v>
          </cell>
        </row>
        <row r="963">
          <cell r="A963" t="str">
            <v>83656</v>
          </cell>
          <cell r="B963" t="str">
            <v>COLCHAO DRENANTE C/ 30CM PEDRA BRITADA N.3/FILTRO TRANSICAO MANTA GEOTEXTIL 100% POLIPROPILENO OU POLIESTER INCL FORNEC/COLOCMAT</v>
          </cell>
          <cell r="C963" t="str">
            <v>M2</v>
          </cell>
          <cell r="D963" t="str">
            <v>32,01</v>
          </cell>
        </row>
        <row r="964">
          <cell r="A964" t="str">
            <v>83658</v>
          </cell>
          <cell r="B964" t="str">
            <v>EXECUCAO DRENO PROFUNDO, COM CORTE TRAPEZOIDAL EM SOLO, DE 70X80X150CM EXCL TUBO INCL MATERIAL EXECUCAO, COM SELO ENCHIMENTO MATERIAL DRENANTE E ESCAVACAO</v>
          </cell>
          <cell r="C964" t="str">
            <v>M</v>
          </cell>
          <cell r="D964" t="str">
            <v>108,69</v>
          </cell>
        </row>
        <row r="965">
          <cell r="A965" t="str">
            <v>83661</v>
          </cell>
          <cell r="B965" t="str">
            <v>EXECUCAO DE DRENO PROFUNDO, CORTE EM SOLO, COM TUBO POROSO D=0,20M</v>
          </cell>
          <cell r="C965" t="str">
            <v>M</v>
          </cell>
          <cell r="D965" t="str">
            <v>80,44</v>
          </cell>
        </row>
        <row r="966">
          <cell r="A966" t="str">
            <v>83662</v>
          </cell>
          <cell r="B966" t="str">
            <v>EXECUCAO DE DRENO CEGO</v>
          </cell>
          <cell r="C966" t="str">
            <v>M3</v>
          </cell>
          <cell r="D966" t="str">
            <v>60,82</v>
          </cell>
        </row>
        <row r="967">
          <cell r="A967" t="str">
            <v>83664</v>
          </cell>
          <cell r="B967" t="str">
            <v>EXECUCAO DE DRENO DE TUBO DE CONRETO SIMPLES POROSO D=0,20 M (0,5MX0,5M) PARA GALERIAS DE AGUAS PLUVIAIS</v>
          </cell>
          <cell r="C967" t="str">
            <v>M</v>
          </cell>
          <cell r="D967" t="str">
            <v>53,08</v>
          </cell>
        </row>
        <row r="968">
          <cell r="A968" t="str">
            <v>83665</v>
          </cell>
          <cell r="B968" t="str">
            <v>FORNECIMENTO E INSTALACAO DE MANTA BIDIM RT - 14</v>
          </cell>
          <cell r="C968" t="str">
            <v>M2</v>
          </cell>
          <cell r="D968" t="str">
            <v>6,41</v>
          </cell>
        </row>
        <row r="969">
          <cell r="A969" t="str">
            <v>83667</v>
          </cell>
          <cell r="B969" t="str">
            <v>CAMADA DRENANTE COM AREIA MEDIA</v>
          </cell>
          <cell r="C969" t="str">
            <v>M3</v>
          </cell>
          <cell r="D969" t="str">
            <v>80,74</v>
          </cell>
        </row>
        <row r="970">
          <cell r="A970" t="str">
            <v>83668</v>
          </cell>
          <cell r="B970" t="str">
            <v>CAMADA DRENANTE COM BRITA NUM 2</v>
          </cell>
          <cell r="C970" t="str">
            <v>M3</v>
          </cell>
          <cell r="D970" t="str">
            <v>76,89</v>
          </cell>
        </row>
        <row r="971">
          <cell r="A971" t="str">
            <v>83669</v>
          </cell>
          <cell r="B971" t="str">
            <v>FORNECIMENTO/INSTALACAO MANTA BIDIM RT-16</v>
          </cell>
          <cell r="C971" t="str">
            <v>M2</v>
          </cell>
          <cell r="D971" t="str">
            <v>8,86</v>
          </cell>
        </row>
        <row r="972">
          <cell r="A972" t="str">
            <v>83670</v>
          </cell>
          <cell r="B972" t="str">
            <v>TUBO PVC DN 75 MM PARA DRENAGEM - FORNECIMENTO E INSTALACAO</v>
          </cell>
          <cell r="C972" t="str">
            <v>M</v>
          </cell>
          <cell r="D972" t="str">
            <v>30,33</v>
          </cell>
        </row>
        <row r="973">
          <cell r="A973" t="str">
            <v>83671</v>
          </cell>
          <cell r="B973" t="str">
            <v>TUBO PVC DN 100 MM PARA DRENAGEM - FORNECIMENTO E INSTALACAO</v>
          </cell>
          <cell r="C973" t="str">
            <v>M</v>
          </cell>
          <cell r="D973" t="str">
            <v>33,26</v>
          </cell>
        </row>
        <row r="974">
          <cell r="A974" t="str">
            <v>83672</v>
          </cell>
          <cell r="B974" t="str">
            <v>TUBO CERAMICO PERFURADO (MANILHA BARRO VIDRADO) DN 100 MM PARA DRENAGEM - FORNECIMENTO E INSTALACAO</v>
          </cell>
          <cell r="C974" t="str">
            <v>M</v>
          </cell>
          <cell r="D974" t="str">
            <v>49,65</v>
          </cell>
        </row>
        <row r="975">
          <cell r="A975" t="str">
            <v>83673</v>
          </cell>
          <cell r="B975" t="str">
            <v>TUBO CERAMICO PERFURADO (MANILHA BARRO VIDRADO) DN 150 MM PARA DRENAGEM - FORNECIMENTO E INSTALACAO</v>
          </cell>
          <cell r="C975" t="str">
            <v>M</v>
          </cell>
          <cell r="D975" t="str">
            <v>60,67</v>
          </cell>
        </row>
        <row r="976">
          <cell r="A976" t="str">
            <v>83674</v>
          </cell>
          <cell r="B976" t="str">
            <v>TUBO CERAMICO PERFURADO (MANILHA BARRO VIDRADO) DN 200 MM PARA DRENAGEM - FORNECIMENTO E INSTALACAO</v>
          </cell>
          <cell r="C976" t="str">
            <v>M</v>
          </cell>
          <cell r="D976" t="str">
            <v>82,30</v>
          </cell>
        </row>
        <row r="977">
          <cell r="A977" t="str">
            <v>83675</v>
          </cell>
          <cell r="B977" t="str">
            <v>TUBO CONCRETO SIMPLES DN 200 MM PARA DRENAGEM - FORNECIMENTO E INSTALACAO, INCLUSIVE ESCAVACAO MANUAL 1M3/M.</v>
          </cell>
          <cell r="C977" t="str">
            <v>M</v>
          </cell>
          <cell r="D977" t="str">
            <v>61,84</v>
          </cell>
        </row>
        <row r="978">
          <cell r="A978" t="str">
            <v>83676</v>
          </cell>
          <cell r="B978" t="str">
            <v>TUBO CONCRETO SIMPLES DN 300 MM PARA DRENAGEM - FORNECIMENTO E INSTALACAO INCLUSIVE ESCAVACAO MANUAL 1M3/M</v>
          </cell>
          <cell r="C978" t="str">
            <v>M</v>
          </cell>
          <cell r="D978" t="str">
            <v>80,45</v>
          </cell>
        </row>
        <row r="979">
          <cell r="A979" t="str">
            <v>83677</v>
          </cell>
          <cell r="B979" t="str">
            <v>TUBO CONCRETO SIMPLES DN 400 MM PARA DRENAGEM - FORNECIMENTO E INSTALACAO INCLUSIVE ESCAVACAO MANUAL 1,5M3/M</v>
          </cell>
          <cell r="C979" t="str">
            <v>M</v>
          </cell>
          <cell r="D979" t="str">
            <v>100,35</v>
          </cell>
        </row>
        <row r="980">
          <cell r="A980" t="str">
            <v>83678</v>
          </cell>
          <cell r="B980" t="str">
            <v>TUBO CONCRETO SIMPLES DN 500 MM PARA DRENAGEM - FORNECIMENTO E INSTALACAO INCLUSIVE ESCAVACAO MANUAL 2M3/M</v>
          </cell>
          <cell r="C980" t="str">
            <v>M</v>
          </cell>
          <cell r="D980" t="str">
            <v>135,63</v>
          </cell>
        </row>
        <row r="981">
          <cell r="A981" t="str">
            <v>83679</v>
          </cell>
          <cell r="B981" t="str">
            <v>TUBO PVC D=2 COM MATERIAL DRENANTE PARA DRENO/BARBACA - FORNECIMENTO E INSTALACAO</v>
          </cell>
          <cell r="C981" t="str">
            <v>M</v>
          </cell>
          <cell r="D981" t="str">
            <v>10,66</v>
          </cell>
        </row>
        <row r="982">
          <cell r="A982" t="str">
            <v>83680</v>
          </cell>
          <cell r="B982" t="str">
            <v>TUBO PVC D=3" COM MATERIAL DRENANTE PARA DRENO/BARBACA - FORNECIMENTO E INSTALACAO</v>
          </cell>
          <cell r="C982" t="str">
            <v>M</v>
          </cell>
          <cell r="D982" t="str">
            <v>12,30</v>
          </cell>
        </row>
        <row r="983">
          <cell r="A983" t="str">
            <v>83681</v>
          </cell>
          <cell r="B983" t="str">
            <v>TUBO PVC D=4" COM MATERIAL DRENANTE PARA DRENO/BARBACA - FORNECIMENTO E INSTALACAO</v>
          </cell>
          <cell r="C983" t="str">
            <v>M</v>
          </cell>
          <cell r="D983" t="str">
            <v>13,98</v>
          </cell>
        </row>
        <row r="984">
          <cell r="A984" t="str">
            <v>83682</v>
          </cell>
          <cell r="B984" t="str">
            <v>CAMADA VERTICAL DRENANTE C/ PEDRA BRITADA NUMS 1 E 2</v>
          </cell>
          <cell r="C984" t="str">
            <v>M3</v>
          </cell>
          <cell r="D984" t="str">
            <v>78,32</v>
          </cell>
        </row>
        <row r="985">
          <cell r="A985" t="str">
            <v>83683</v>
          </cell>
          <cell r="B985" t="str">
            <v>CAMADA HORIZONTAL DRENANTE C/ PEDRA BRITADA 1 E 2</v>
          </cell>
          <cell r="C985" t="str">
            <v>M3</v>
          </cell>
          <cell r="D985" t="str">
            <v>84,91</v>
          </cell>
        </row>
        <row r="986">
          <cell r="A986" t="str">
            <v>83729</v>
          </cell>
          <cell r="B986" t="str">
            <v>FORNECIMENTO/INSTALACAO DE MANTA BIDIM RT-31</v>
          </cell>
          <cell r="C986" t="str">
            <v>M2</v>
  